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X:\GENBAL\LIBRO\libro2020\Indice Tematico\2020\Ingles\"/>
    </mc:Choice>
  </mc:AlternateContent>
  <bookViews>
    <workbookView xWindow="0" yWindow="0" windowWidth="23325" windowHeight="8625"/>
  </bookViews>
  <sheets>
    <sheet name="Business margins" sheetId="7" r:id="rId1"/>
    <sheet name="e2_21" sheetId="69" r:id="rId2"/>
    <sheet name="e2_22" sheetId="70" r:id="rId3"/>
    <sheet name="e2_23" sheetId="71" r:id="rId4"/>
    <sheet name="e2_30" sheetId="73" r:id="rId5"/>
    <sheet name="e2_24" sheetId="72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</externalReferences>
  <definedNames>
    <definedName name="__FDS_HYPERLINK_TOGGLE_STATE__" hidden="1">"ON"</definedName>
    <definedName name="__FDS_UNIQUE_RANGE_ID_GENERATOR_COUNTER" hidden="1">1</definedName>
    <definedName name="__FDS_USED_FOR_REUSING_RANGE_IDS_RECYCLE" hidden="1">{2865,2867,2868,2870,2869}</definedName>
    <definedName name="_2262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94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826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bdm.B7DE21340CD4462A8CDB44AABD4F9DA7.edm" hidden="1">#REF!</definedName>
    <definedName name="_bdm.FastTrackBookmark.1_10_2007_12_28_19_PM.edm" hidden="1">[1]Title!$J$18</definedName>
    <definedName name="_bdm.FastTrackBookmark.1_10_2007_12_28_30_PM.edm" hidden="1">'[1]Detailed Outputs'!$C$322</definedName>
    <definedName name="_bdm.FastTrackBookmark.1_15_2007_5_39_13_PM.edm" hidden="1">[2]Scenario!#REF!</definedName>
    <definedName name="_bdm.FastTrackBookmark.1_20_2007_2_24_46_PM.edm" hidden="1">[2]Scenario!#REF!</definedName>
    <definedName name="_bdm.FastTrackBookmark.1_21_2007_9_18_20_PM.edm" hidden="1">[2]Scenario!#REF!</definedName>
    <definedName name="_bdm.FastTrackBookmark.1_22_2007_6_06_36_PM.edm" hidden="1">[2]Scenario!#REF!</definedName>
    <definedName name="_bdm.FastTrackBookmark.11_15_2006_11_26_49_PM.edm" hidden="1">[1]ChartData!#REF!</definedName>
    <definedName name="_bdm.FastTrackBookmark.11_15_2006_5_19_46_PM.edm" hidden="1">[1]Debt!#REF!</definedName>
    <definedName name="_bdm.FastTrackBookmark.11_21_2006_8_44_58_PM.edm" hidden="1">#REF!</definedName>
    <definedName name="_bdm.FastTrackBookmark.11_21_2006_8_45_02_PM.edm" hidden="1">[1]Scenario!#REF!</definedName>
    <definedName name="_Fil2" hidden="1">[3]D1!$V$6:$AJ$6</definedName>
    <definedName name="_Fil3" hidden="1">[3]D1!$V$6:$AJ$6</definedName>
    <definedName name="_Fill" hidden="1">[3]D1!$V$6:$AJ$6</definedName>
    <definedName name="_Fill1" hidden="1">#REF!</definedName>
    <definedName name="_Fill4" hidden="1">[3]D1!$V$6:$AJ$6</definedName>
    <definedName name="_Key1" hidden="1">#REF!</definedName>
    <definedName name="_Order1" hidden="1">255</definedName>
    <definedName name="_Order2" hidden="1">0</definedName>
    <definedName name="_Regression_Out" hidden="1">[4]Hoja2!$G$118:$G$118</definedName>
    <definedName name="_Regression_X" hidden="1">[4]Hoja2!$C$4:$D$123</definedName>
    <definedName name="_Regression_Y" hidden="1">[4]Hoja2!$B$4:$B$123</definedName>
    <definedName name="_Sort" hidden="1">#REF!</definedName>
    <definedName name="_Table1_In1" hidden="1">[5]DIL4!#REF!</definedName>
    <definedName name="_Table1_Out" hidden="1">[5]DIL4!$E$59:$I$68</definedName>
    <definedName name="_Table2_In1" hidden="1">[5]DIL4!#REF!</definedName>
    <definedName name="_Table2_In2" hidden="1">[5]DIL4!#REF!</definedName>
    <definedName name="_Table2_Out" hidden="1">[5]DIL4!$B$36:$M$47</definedName>
    <definedName name="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NYO" localSheetId="4">#REF!</definedName>
    <definedName name="ANYO">[7]ANYO!$B$1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orrame" hidden="1">[3]D1!$V$6:$AJ$6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lock" hidden="1">{#N/A,#N/A,FALSE,"Exhibits 5-7"}</definedName>
    <definedName name="dsd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GIIA1a_GASTOS_DE_PERSONAL" localSheetId="4">#REF!</definedName>
    <definedName name="GIIA1a_GASTOS_DE_PERSONAL">#REF!</definedName>
    <definedName name="GIIA1a_IMPUESTOS_SOBRE_SOCIEDADES_Y_OTROS" localSheetId="4">#REF!</definedName>
    <definedName name="GIIA1a_IMPUESTOS_SOBRE_SOCIEDADES_Y_OTROS">#REF!</definedName>
    <definedName name="GIIA1a_MINUSVALÍAS_Y_GASTOS_EXTRAORDINARIOS" localSheetId="4">#REF!</definedName>
    <definedName name="GIIA1a_MINUSVALÍAS_Y_GASTOS_EXTRAORDINARIOS">#REF!</definedName>
    <definedName name="GIIA1a_OTRAS_DOTACIONES_NETAS_A_PROVISIONES" localSheetId="4">#REF!</definedName>
    <definedName name="GIIA1a_OTRAS_DOTACIONES_NETAS_A_PROVISIONES">#REF!</definedName>
    <definedName name="GIIA1a_PLUSVALÍAS_E_INGRESOS_EXTRAORDINARIOS" localSheetId="4">#REF!</definedName>
    <definedName name="GIIA1a_PLUSVALÍAS_E_INGRESOS_EXTRAORDINARIOS">#REF!</definedName>
    <definedName name="HTML_CodePage" hidden="1">1252</definedName>
    <definedName name="HTML_Control" hidden="1">{"'FY98 BP2'!$A$1:$K$27","'FY98 BP2'!$A$3:$K$27"}</definedName>
    <definedName name="HTML_Description" hidden="1">""</definedName>
    <definedName name="HTML_Email" hidden="1">""</definedName>
    <definedName name="HTML_Header" hidden="1">"FY98 BP2"</definedName>
    <definedName name="HTML_LastUpdate" hidden="1">"10/2/98"</definedName>
    <definedName name="HTML_LineAfter" hidden="1">TRUE</definedName>
    <definedName name="HTML_LineBefore" hidden="1">TRUE</definedName>
    <definedName name="HTML_Name" hidden="1">"Matt Verhalen"</definedName>
    <definedName name="HTML_OBDlg2" hidden="1">TRUE</definedName>
    <definedName name="HTML_OBDlg4" hidden="1">TRUE</definedName>
    <definedName name="HTML_OS" hidden="1">0</definedName>
    <definedName name="HTML_PathFile" hidden="1">"K:\financial\Budget\summary.htm"</definedName>
    <definedName name="HTML_Title" hidden="1">"summary 98bp2"</definedName>
    <definedName name="IQ_ACCOUNT_CHANGE" hidden="1">"c413"</definedName>
    <definedName name="IQ_ACCOUNTING_STANDARD" hidden="1">"c4539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360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555.460995370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362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1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67.4043634259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PPPPPPPP" hidden="1">{#N/A,#N/A,FALSE,"Exhibits 5-7"}</definedName>
    <definedName name="rewrwe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fsdghsa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olver_adj" hidden="1">[5]DIL4!#REF!</definedName>
    <definedName name="solver_lhs1" hidden="1">[5]DIL4!#REF!</definedName>
    <definedName name="solver_lin" hidden="1">0</definedName>
    <definedName name="solver_num" hidden="1">1</definedName>
    <definedName name="solver_opt" hidden="1">[5]DIL4!#REF!</definedName>
    <definedName name="solver_rel1" hidden="1">1</definedName>
    <definedName name="solver_rhs1" hidden="1">0.15</definedName>
    <definedName name="solver_tmp" hidden="1">0.15</definedName>
    <definedName name="solver_typ" hidden="1">3</definedName>
    <definedName name="solver_val" hidden="1">0.25</definedName>
    <definedName name="werwer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pl." hidden="1">{#N/A,#N/A,FALSE,"Exhibits 5-7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vs." hidden="1">{"Base_rev",#N/A,FALSE,"Proj_IS_Base";"Projrev",#N/A,FALSE,"Proj_IS_wOTLC";"Delta",#N/A,FALSE,"Delta Rev_PV"}</definedName>
    <definedName name="wrn.sum." hidden="1">{"Opsys",#N/A,FALSE,"NPV_OPsys";"NT",#N/A,FALSE,"NPV_NT";"DevP",#N/A,FALSE,"NPV_DevPdt";"Office",#N/A,FALSE,"NPV_Office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WWWWWWWWWWWWWWWWWW" hidden="1">{#N/A,#N/A,FALSE,"Exhibits 5-7"}</definedName>
    <definedName name="xx" hidden="1">{#N/A,#N/A,FALSE,"Exhibits 5-7"}</definedName>
    <definedName name="xxx" hidden="1">{#N/A,#N/A,FALSE,"Exhibits 5-7"}</definedName>
    <definedName name="yyyyy" hidden="1">[6]Scenario!$F$272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93" uniqueCount="69">
  <si>
    <t>2.21</t>
  </si>
  <si>
    <t>2.22</t>
  </si>
  <si>
    <t>2.23</t>
  </si>
  <si>
    <t>2.30</t>
  </si>
  <si>
    <t>2.24</t>
  </si>
  <si>
    <t>TOTAL</t>
  </si>
  <si>
    <t>Central Balance Sheet</t>
  </si>
  <si>
    <t>Annual results of non-financial corporations</t>
  </si>
  <si>
    <t>Table</t>
  </si>
  <si>
    <t>Business margins by activity and size</t>
  </si>
  <si>
    <t>Gross operating profit over Net amount of turnover</t>
  </si>
  <si>
    <t>Gross value added at factor cost over Output</t>
  </si>
  <si>
    <t>Gross operating profit over  Gross value added at factor cost</t>
  </si>
  <si>
    <t>Profit for the year over Gross value added at factor cost</t>
  </si>
  <si>
    <t>Gross operating profit over Gross value added at factor cost - Statistical distribution</t>
  </si>
  <si>
    <t>BUSINESS ANALYSIS</t>
  </si>
  <si>
    <t>TABLE 2.21</t>
  </si>
  <si>
    <t>TABLES BY ACTIVITY, SIZE AND OWNERSHIP STATUS. SIGNIFICANT RATIOS</t>
  </si>
  <si>
    <t>Gross value added at factor cost / output</t>
  </si>
  <si>
    <t>DATABASES</t>
  </si>
  <si>
    <t>Number of corporations / Total national coverage</t>
  </si>
  <si>
    <t>YEARS</t>
  </si>
  <si>
    <t>ACTIVITY GROUPINGS (CNAE 2009)</t>
  </si>
  <si>
    <t xml:space="preserve">  1. Agriculture, forestry and fishing</t>
  </si>
  <si>
    <t xml:space="preserve">  2. Mining and quarrying</t>
  </si>
  <si>
    <t xml:space="preserve">  3. Manufacturing</t>
  </si>
  <si>
    <t xml:space="preserve">  4. Electricity, gas, steam and air conditioning supply</t>
  </si>
  <si>
    <t xml:space="preserve">  5. Water supply; sewerage, waste management and remediation activities</t>
  </si>
  <si>
    <t xml:space="preserve">  6. Construction</t>
  </si>
  <si>
    <t xml:space="preserve">  7. Wholesale and retail trade; repair of motor vehicles and motorcycles </t>
  </si>
  <si>
    <t xml:space="preserve">  8. Transportation and storage</t>
  </si>
  <si>
    <t xml:space="preserve">  9. Accommodation and food service activities</t>
  </si>
  <si>
    <t>10. Information and communication</t>
  </si>
  <si>
    <t>11. Real estate activities</t>
  </si>
  <si>
    <t>12. Professional, scientific and technical activities</t>
  </si>
  <si>
    <t>13. Administrative and support service activities</t>
  </si>
  <si>
    <t>14. Other service activities</t>
  </si>
  <si>
    <t/>
  </si>
  <si>
    <t>SIZES (Recommendation 2003/361/CE)</t>
  </si>
  <si>
    <t>1. Large (including public corporations and subsidiaries)</t>
  </si>
  <si>
    <t>2. Small and medium-sized</t>
  </si>
  <si>
    <t>1. Medium-sized (from 50 to 250 employees)</t>
  </si>
  <si>
    <t>2. Small (up to 50 employees)</t>
  </si>
  <si>
    <t>Of which: micro-enterprise (up to 10 employees)</t>
  </si>
  <si>
    <t>OWNERSHIP STATUS</t>
  </si>
  <si>
    <t>1. Public enterprises</t>
  </si>
  <si>
    <t>2. Private</t>
  </si>
  <si>
    <t>SOURCES: Mercantile Registries and Banco de España.</t>
  </si>
  <si>
    <t>More details can be found in Sectoral Aggregates app.</t>
  </si>
  <si>
    <t>TABLE 2.22</t>
  </si>
  <si>
    <t>Gross operating profit / Net amount of turnover</t>
  </si>
  <si>
    <t>TABLE 2.23</t>
  </si>
  <si>
    <t>Gross operating profit / Gross value added at factor cost</t>
  </si>
  <si>
    <t>TABLE 2.24</t>
  </si>
  <si>
    <t>Profit for the year / Gross value added at factor cost</t>
  </si>
  <si>
    <t>TABLE 2.30</t>
  </si>
  <si>
    <t>TABLES BY ACTIVITY, SIZE AND OWNERSHIP STATUS. SIGNIFICANT ITEMS</t>
  </si>
  <si>
    <t>MEDIAN</t>
  </si>
  <si>
    <t>FIRST QUARTILE Q1</t>
  </si>
  <si>
    <t>THIRD QUARTILE Q3</t>
  </si>
  <si>
    <t>Number of corporations</t>
  </si>
  <si>
    <t>Of which: large</t>
  </si>
  <si>
    <t>843.457 / 55,8 %</t>
  </si>
  <si>
    <t>844.923 / 56,1 %</t>
  </si>
  <si>
    <t xml:space="preserve">                               </t>
  </si>
  <si>
    <t xml:space="preserve">                                     </t>
  </si>
  <si>
    <t>813.798 / 55,8 %</t>
  </si>
  <si>
    <t>749.530 / 55,6 %</t>
  </si>
  <si>
    <t>381.916 / 32,5 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##0.0\ \ \ \ "/>
    <numFmt numFmtId="165" formatCode="0.0_)"/>
  </numFmts>
  <fonts count="14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name val="Arial"/>
      <family val="2"/>
    </font>
    <font>
      <b/>
      <sz val="14"/>
      <name val="BdE Neue Helvetica 55 Roman"/>
      <family val="2"/>
    </font>
    <font>
      <sz val="10"/>
      <name val="BdE Neue Helvetica 55 Roman"/>
      <family val="2"/>
    </font>
    <font>
      <sz val="11"/>
      <name val="BdE Neue Helvetica 55 Roman"/>
      <family val="2"/>
    </font>
    <font>
      <sz val="11"/>
      <color theme="1"/>
      <name val="Calibri"/>
      <family val="2"/>
      <scheme val="minor"/>
    </font>
    <font>
      <sz val="12"/>
      <name val="Arial"/>
      <family val="2"/>
    </font>
    <font>
      <sz val="7"/>
      <name val="BdE Neue Helvetica 45 Light"/>
      <family val="2"/>
    </font>
    <font>
      <b/>
      <sz val="7"/>
      <name val="BdE Neue Helvetica 45 Light"/>
      <family val="2"/>
    </font>
    <font>
      <u/>
      <sz val="7"/>
      <name val="BdE Neue Helvetica 45 Light"/>
      <family val="2"/>
    </font>
    <font>
      <sz val="7"/>
      <color indexed="18"/>
      <name val="Helvetica"/>
      <family val="2"/>
    </font>
    <font>
      <sz val="11"/>
      <color indexed="18"/>
      <name val="Helvetica"/>
      <family val="2"/>
    </font>
    <font>
      <sz val="11"/>
      <color theme="1"/>
      <name val="BdE Neue Helvetica 45 Light"/>
      <family val="2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4" tint="0.59999389629810485"/>
        <bgColor indexed="64"/>
      </patternFill>
    </fill>
  </fills>
  <borders count="25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8"/>
      </left>
      <right/>
      <top/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 style="thin">
        <color indexed="64"/>
      </top>
      <bottom/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10">
    <xf numFmtId="0" fontId="0" fillId="0" borderId="0"/>
    <xf numFmtId="0" fontId="1" fillId="0" borderId="0"/>
    <xf numFmtId="0" fontId="1" fillId="0" borderId="0"/>
    <xf numFmtId="0" fontId="7" fillId="0" borderId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>
      <alignment vertical="top"/>
      <protection locked="0"/>
    </xf>
    <xf numFmtId="0" fontId="6" fillId="0" borderId="0"/>
    <xf numFmtId="0" fontId="7" fillId="0" borderId="0"/>
    <xf numFmtId="0" fontId="6" fillId="0" borderId="0"/>
    <xf numFmtId="0" fontId="13" fillId="0" borderId="0"/>
  </cellStyleXfs>
  <cellXfs count="137">
    <xf numFmtId="0" fontId="0" fillId="0" borderId="0" xfId="0"/>
    <xf numFmtId="0" fontId="1" fillId="2" borderId="0" xfId="1" applyFill="1"/>
    <xf numFmtId="0" fontId="2" fillId="2" borderId="0" xfId="2" applyFont="1" applyFill="1" applyAlignment="1">
      <alignment horizontal="left"/>
    </xf>
    <xf numFmtId="0" fontId="3" fillId="2" borderId="0" xfId="2" applyFont="1" applyFill="1" applyAlignment="1">
      <alignment vertical="center"/>
    </xf>
    <xf numFmtId="0" fontId="4" fillId="2" borderId="0" xfId="1" applyFont="1" applyFill="1"/>
    <xf numFmtId="0" fontId="3" fillId="2" borderId="0" xfId="2" applyFont="1" applyFill="1" applyAlignment="1">
      <alignment horizontal="left"/>
    </xf>
    <xf numFmtId="0" fontId="3" fillId="3" borderId="0" xfId="2" applyFont="1" applyFill="1" applyBorder="1" applyAlignment="1">
      <alignment horizontal="left" vertical="center" indent="1"/>
    </xf>
    <xf numFmtId="0" fontId="5" fillId="2" borderId="0" xfId="1" applyFont="1" applyFill="1"/>
    <xf numFmtId="0" fontId="8" fillId="0" borderId="0" xfId="3" applyFont="1"/>
    <xf numFmtId="0" fontId="8" fillId="0" borderId="0" xfId="3" applyFont="1" applyBorder="1" applyAlignment="1">
      <alignment vertical="center"/>
    </xf>
    <xf numFmtId="0" fontId="8" fillId="0" borderId="1" xfId="3" applyFont="1" applyBorder="1" applyAlignment="1">
      <alignment vertical="center"/>
    </xf>
    <xf numFmtId="0" fontId="8" fillId="0" borderId="2" xfId="3" applyFont="1" applyBorder="1" applyAlignment="1">
      <alignment vertical="center"/>
    </xf>
    <xf numFmtId="0" fontId="8" fillId="0" borderId="3" xfId="3" applyFont="1" applyBorder="1" applyAlignment="1">
      <alignment vertical="center"/>
    </xf>
    <xf numFmtId="0" fontId="8" fillId="0" borderId="4" xfId="3" applyFont="1" applyBorder="1" applyAlignment="1">
      <alignment vertical="center"/>
    </xf>
    <xf numFmtId="0" fontId="8" fillId="0" borderId="5" xfId="3" applyFont="1" applyBorder="1" applyAlignment="1">
      <alignment vertical="center"/>
    </xf>
    <xf numFmtId="0" fontId="8" fillId="0" borderId="7" xfId="3" applyFont="1" applyBorder="1" applyAlignment="1">
      <alignment vertical="center"/>
    </xf>
    <xf numFmtId="0" fontId="8" fillId="0" borderId="9" xfId="3" applyFont="1" applyBorder="1" applyAlignment="1">
      <alignment vertical="center"/>
    </xf>
    <xf numFmtId="0" fontId="8" fillId="0" borderId="6" xfId="3" applyFont="1" applyBorder="1" applyAlignment="1">
      <alignment vertical="center"/>
    </xf>
    <xf numFmtId="0" fontId="8" fillId="0" borderId="10" xfId="3" applyFont="1" applyBorder="1" applyAlignment="1">
      <alignment vertical="center"/>
    </xf>
    <xf numFmtId="0" fontId="8" fillId="0" borderId="0" xfId="3" applyFont="1" applyBorder="1" applyAlignment="1">
      <alignment horizontal="center" vertical="center"/>
    </xf>
    <xf numFmtId="0" fontId="8" fillId="0" borderId="5" xfId="3" applyFont="1" applyBorder="1" applyAlignment="1">
      <alignment horizontal="center" vertical="center"/>
    </xf>
    <xf numFmtId="0" fontId="8" fillId="0" borderId="0" xfId="3" applyFont="1" applyBorder="1" applyAlignment="1">
      <alignment horizontal="centerContinuous" vertical="center"/>
    </xf>
    <xf numFmtId="0" fontId="8" fillId="0" borderId="11" xfId="3" applyFont="1" applyBorder="1" applyAlignment="1">
      <alignment vertical="center"/>
    </xf>
    <xf numFmtId="0" fontId="8" fillId="0" borderId="12" xfId="3" applyFont="1" applyBorder="1" applyAlignment="1">
      <alignment vertical="center"/>
    </xf>
    <xf numFmtId="0" fontId="8" fillId="0" borderId="9" xfId="3" applyFont="1" applyBorder="1" applyAlignment="1"/>
    <xf numFmtId="0" fontId="8" fillId="0" borderId="11" xfId="3" applyFont="1" applyBorder="1" applyAlignment="1"/>
    <xf numFmtId="0" fontId="8" fillId="0" borderId="12" xfId="3" applyFont="1" applyBorder="1" applyAlignment="1"/>
    <xf numFmtId="0" fontId="8" fillId="0" borderId="0" xfId="3" applyFont="1" applyAlignment="1">
      <alignment vertical="top"/>
    </xf>
    <xf numFmtId="0" fontId="9" fillId="0" borderId="0" xfId="3" applyFont="1" applyAlignment="1">
      <alignment vertical="top"/>
    </xf>
    <xf numFmtId="0" fontId="9" fillId="0" borderId="0" xfId="3" applyFont="1" applyAlignment="1">
      <alignment horizontal="right" vertical="top"/>
    </xf>
    <xf numFmtId="0" fontId="8" fillId="0" borderId="0" xfId="3" applyFont="1" applyFill="1" applyBorder="1" applyAlignment="1">
      <alignment vertical="center"/>
    </xf>
    <xf numFmtId="0" fontId="8" fillId="0" borderId="10" xfId="3" applyFont="1" applyBorder="1" applyAlignment="1" applyProtection="1">
      <alignment vertical="center"/>
    </xf>
    <xf numFmtId="0" fontId="8" fillId="0" borderId="0" xfId="3" applyFont="1" applyAlignment="1">
      <alignment vertical="center"/>
    </xf>
    <xf numFmtId="0" fontId="8" fillId="0" borderId="0" xfId="3" applyFont="1" applyAlignment="1">
      <alignment horizontal="left" vertical="center"/>
    </xf>
    <xf numFmtId="0" fontId="8" fillId="0" borderId="0" xfId="3" applyFont="1" applyAlignment="1">
      <alignment horizontal="left" vertical="center" indent="1"/>
    </xf>
    <xf numFmtId="0" fontId="8" fillId="0" borderId="13" xfId="3" applyFont="1" applyBorder="1" applyAlignment="1">
      <alignment vertical="center"/>
    </xf>
    <xf numFmtId="0" fontId="8" fillId="0" borderId="14" xfId="3" applyFont="1" applyBorder="1" applyAlignment="1">
      <alignment vertical="center"/>
    </xf>
    <xf numFmtId="0" fontId="8" fillId="0" borderId="5" xfId="3" applyFont="1" applyBorder="1" applyAlignment="1" applyProtection="1">
      <alignment vertical="center"/>
    </xf>
    <xf numFmtId="0" fontId="8" fillId="0" borderId="0" xfId="3" applyFont="1" applyFill="1" applyAlignment="1" applyProtection="1">
      <alignment vertical="center"/>
    </xf>
    <xf numFmtId="0" fontId="8" fillId="0" borderId="0" xfId="3" applyFont="1" applyFill="1" applyAlignment="1">
      <alignment vertical="center"/>
    </xf>
    <xf numFmtId="0" fontId="8" fillId="0" borderId="0" xfId="3" applyFont="1" applyAlignment="1"/>
    <xf numFmtId="0" fontId="8" fillId="0" borderId="0" xfId="3" applyFont="1" applyBorder="1" applyAlignment="1"/>
    <xf numFmtId="0" fontId="8" fillId="0" borderId="6" xfId="3" applyFont="1" applyBorder="1" applyAlignment="1"/>
    <xf numFmtId="0" fontId="10" fillId="0" borderId="0" xfId="3" applyFont="1" applyBorder="1" applyAlignment="1">
      <alignment horizontal="center"/>
    </xf>
    <xf numFmtId="0" fontId="8" fillId="0" borderId="0" xfId="3" applyFont="1" applyBorder="1" applyAlignment="1">
      <alignment horizontal="center"/>
    </xf>
    <xf numFmtId="0" fontId="8" fillId="0" borderId="0" xfId="3" applyFont="1" applyBorder="1" applyAlignment="1">
      <alignment horizontal="left" vertical="center"/>
    </xf>
    <xf numFmtId="0" fontId="8" fillId="0" borderId="0" xfId="3" applyFont="1" applyBorder="1" applyAlignment="1">
      <alignment horizontal="left" vertical="center" indent="1"/>
    </xf>
    <xf numFmtId="0" fontId="8" fillId="0" borderId="3" xfId="3" applyFont="1" applyBorder="1" applyAlignment="1">
      <alignment horizontal="center" vertical="center"/>
    </xf>
    <xf numFmtId="0" fontId="8" fillId="0" borderId="7" xfId="3" applyFont="1" applyBorder="1"/>
    <xf numFmtId="0" fontId="8" fillId="0" borderId="15" xfId="3" applyFont="1" applyBorder="1" applyAlignment="1">
      <alignment vertical="center"/>
    </xf>
    <xf numFmtId="0" fontId="8" fillId="0" borderId="0" xfId="3" applyFont="1" applyAlignment="1">
      <alignment horizontal="center" vertical="center"/>
    </xf>
    <xf numFmtId="0" fontId="10" fillId="0" borderId="0" xfId="3" applyFont="1" applyAlignment="1">
      <alignment horizontal="center" vertical="center"/>
    </xf>
    <xf numFmtId="0" fontId="8" fillId="0" borderId="7" xfId="3" applyFont="1" applyBorder="1" applyAlignment="1"/>
    <xf numFmtId="0" fontId="8" fillId="0" borderId="15" xfId="3" applyFont="1" applyBorder="1" applyAlignment="1"/>
    <xf numFmtId="0" fontId="8" fillId="0" borderId="7" xfId="3" applyFont="1" applyBorder="1" applyAlignment="1">
      <alignment horizontal="center"/>
    </xf>
    <xf numFmtId="0" fontId="8" fillId="0" borderId="18" xfId="3" applyFont="1" applyBorder="1" applyAlignment="1"/>
    <xf numFmtId="0" fontId="8" fillId="0" borderId="8" xfId="3" applyFont="1" applyBorder="1" applyAlignment="1"/>
    <xf numFmtId="0" fontId="8" fillId="0" borderId="20" xfId="3" applyFont="1" applyBorder="1" applyAlignment="1">
      <alignment vertical="center"/>
    </xf>
    <xf numFmtId="0" fontId="8" fillId="0" borderId="15" xfId="3" applyFont="1" applyBorder="1" applyAlignment="1" applyProtection="1">
      <alignment vertical="center"/>
    </xf>
    <xf numFmtId="0" fontId="8" fillId="0" borderId="15" xfId="3" applyFont="1" applyBorder="1"/>
    <xf numFmtId="0" fontId="8" fillId="0" borderId="0" xfId="3" applyFont="1" applyAlignment="1">
      <alignment horizontal="center"/>
    </xf>
    <xf numFmtId="0" fontId="8" fillId="0" borderId="11" xfId="3" applyFont="1" applyBorder="1"/>
    <xf numFmtId="0" fontId="8" fillId="0" borderId="6" xfId="3" applyFont="1" applyBorder="1" applyAlignment="1">
      <alignment horizontal="left" vertical="center"/>
    </xf>
    <xf numFmtId="0" fontId="8" fillId="0" borderId="17" xfId="3" applyFont="1" applyBorder="1" applyAlignment="1" applyProtection="1">
      <alignment vertical="center"/>
    </xf>
    <xf numFmtId="0" fontId="8" fillId="0" borderId="15" xfId="3" applyFont="1" applyBorder="1" applyProtection="1"/>
    <xf numFmtId="0" fontId="8" fillId="0" borderId="21" xfId="3" applyFont="1" applyBorder="1" applyProtection="1"/>
    <xf numFmtId="0" fontId="8" fillId="0" borderId="8" xfId="3" applyFont="1" applyBorder="1"/>
    <xf numFmtId="0" fontId="8" fillId="0" borderId="11" xfId="3" applyFont="1" applyBorder="1" applyProtection="1"/>
    <xf numFmtId="0" fontId="8" fillId="0" borderId="16" xfId="3" applyFont="1" applyBorder="1"/>
    <xf numFmtId="0" fontId="8" fillId="0" borderId="22" xfId="3" applyFont="1" applyBorder="1" applyAlignment="1" applyProtection="1">
      <alignment vertical="center"/>
    </xf>
    <xf numFmtId="0" fontId="8" fillId="0" borderId="0" xfId="3" applyFont="1" applyBorder="1" applyAlignment="1" applyProtection="1">
      <alignment horizontal="right" wrapText="1" indent="1"/>
    </xf>
    <xf numFmtId="0" fontId="9" fillId="0" borderId="0" xfId="3" quotePrefix="1" applyFont="1" applyAlignment="1">
      <alignment horizontal="left" vertical="top"/>
    </xf>
    <xf numFmtId="0" fontId="8" fillId="0" borderId="17" xfId="3" applyFont="1" applyBorder="1" applyProtection="1"/>
    <xf numFmtId="0" fontId="8" fillId="0" borderId="10" xfId="3" applyFont="1" applyBorder="1"/>
    <xf numFmtId="164" fontId="8" fillId="0" borderId="0" xfId="3" applyNumberFormat="1" applyFont="1" applyBorder="1" applyAlignment="1" applyProtection="1">
      <alignment horizontal="right" vertical="center" wrapText="1" indent="1"/>
    </xf>
    <xf numFmtId="0" fontId="8" fillId="0" borderId="15" xfId="3" applyFont="1" applyBorder="1" applyAlignment="1" applyProtection="1"/>
    <xf numFmtId="0" fontId="10" fillId="0" borderId="7" xfId="3" applyFont="1" applyBorder="1" applyAlignment="1">
      <alignment horizontal="center"/>
    </xf>
    <xf numFmtId="1" fontId="8" fillId="0" borderId="0" xfId="3" applyNumberFormat="1" applyFont="1" applyBorder="1" applyAlignment="1" applyProtection="1">
      <alignment horizontal="center"/>
    </xf>
    <xf numFmtId="0" fontId="10" fillId="0" borderId="6" xfId="3" applyFont="1" applyBorder="1" applyAlignment="1">
      <alignment horizontal="center"/>
    </xf>
    <xf numFmtId="164" fontId="8" fillId="0" borderId="20" xfId="3" applyNumberFormat="1" applyFont="1" applyBorder="1" applyAlignment="1" applyProtection="1">
      <alignment horizontal="right" vertical="center" wrapText="1" indent="1"/>
    </xf>
    <xf numFmtId="165" fontId="8" fillId="0" borderId="0" xfId="3" applyNumberFormat="1" applyFont="1" applyBorder="1" applyAlignment="1" applyProtection="1">
      <alignment vertical="center"/>
    </xf>
    <xf numFmtId="165" fontId="8" fillId="0" borderId="23" xfId="3" applyNumberFormat="1" applyFont="1" applyBorder="1" applyAlignment="1" applyProtection="1">
      <alignment vertical="center"/>
    </xf>
    <xf numFmtId="0" fontId="8" fillId="0" borderId="23" xfId="3" applyFont="1" applyBorder="1" applyAlignment="1">
      <alignment vertical="center"/>
    </xf>
    <xf numFmtId="165" fontId="8" fillId="0" borderId="0" xfId="3" applyNumberFormat="1" applyFont="1" applyAlignment="1" applyProtection="1">
      <alignment vertical="center"/>
    </xf>
    <xf numFmtId="0" fontId="8" fillId="0" borderId="19" xfId="3" applyFont="1" applyBorder="1" applyAlignment="1" applyProtection="1">
      <alignment vertical="center"/>
    </xf>
    <xf numFmtId="165" fontId="8" fillId="0" borderId="20" xfId="3" applyNumberFormat="1" applyFont="1" applyBorder="1" applyAlignment="1" applyProtection="1">
      <alignment vertical="center"/>
    </xf>
    <xf numFmtId="0" fontId="8" fillId="0" borderId="19" xfId="3" applyFont="1" applyBorder="1" applyAlignment="1">
      <alignment vertical="center"/>
    </xf>
    <xf numFmtId="165" fontId="8" fillId="0" borderId="24" xfId="3" applyNumberFormat="1" applyFont="1" applyBorder="1" applyAlignment="1" applyProtection="1">
      <alignment vertical="center"/>
    </xf>
    <xf numFmtId="0" fontId="8" fillId="0" borderId="20" xfId="3" applyFont="1" applyBorder="1" applyAlignment="1">
      <alignment horizontal="left" vertical="center"/>
    </xf>
    <xf numFmtId="0" fontId="8" fillId="0" borderId="20" xfId="3" applyFont="1" applyBorder="1" applyAlignment="1">
      <alignment horizontal="left" vertical="center" indent="1"/>
    </xf>
    <xf numFmtId="0" fontId="8" fillId="0" borderId="24" xfId="3" applyFont="1" applyBorder="1" applyAlignment="1">
      <alignment vertical="center"/>
    </xf>
    <xf numFmtId="0" fontId="8" fillId="0" borderId="0" xfId="4" applyFont="1" applyAlignment="1">
      <alignment vertical="center"/>
    </xf>
    <xf numFmtId="0" fontId="10" fillId="0" borderId="11" xfId="3" applyFont="1" applyBorder="1" applyAlignment="1">
      <alignment vertical="center"/>
    </xf>
    <xf numFmtId="0" fontId="10" fillId="0" borderId="0" xfId="3" applyFont="1" applyAlignment="1">
      <alignment vertical="center"/>
    </xf>
    <xf numFmtId="0" fontId="8" fillId="0" borderId="5" xfId="3" applyFont="1" applyBorder="1" applyAlignment="1"/>
    <xf numFmtId="0" fontId="8" fillId="0" borderId="1" xfId="3" applyFont="1" applyBorder="1" applyAlignment="1"/>
    <xf numFmtId="0" fontId="8" fillId="0" borderId="2" xfId="3" applyFont="1" applyBorder="1" applyAlignment="1"/>
    <xf numFmtId="0" fontId="8" fillId="0" borderId="3" xfId="3" applyFont="1" applyBorder="1" applyAlignment="1"/>
    <xf numFmtId="0" fontId="8" fillId="0" borderId="5" xfId="3" applyFont="1" applyBorder="1" applyAlignment="1" applyProtection="1">
      <alignment horizontal="center" vertical="center"/>
    </xf>
    <xf numFmtId="3" fontId="8" fillId="0" borderId="0" xfId="3" applyNumberFormat="1" applyFont="1" applyBorder="1" applyAlignment="1" applyProtection="1">
      <alignment horizontal="center" vertical="center"/>
    </xf>
    <xf numFmtId="0" fontId="8" fillId="0" borderId="0" xfId="3" applyFont="1" applyBorder="1" applyAlignment="1" applyProtection="1">
      <alignment horizontal="center" vertical="center"/>
    </xf>
    <xf numFmtId="0" fontId="8" fillId="0" borderId="11" xfId="3" quotePrefix="1" applyFont="1" applyBorder="1" applyAlignment="1">
      <alignment horizontal="left"/>
    </xf>
    <xf numFmtId="0" fontId="10" fillId="0" borderId="11" xfId="3" applyFont="1" applyBorder="1" applyAlignment="1"/>
    <xf numFmtId="0" fontId="10" fillId="0" borderId="0" xfId="3" applyFont="1" applyAlignment="1"/>
    <xf numFmtId="0" fontId="10" fillId="0" borderId="9" xfId="3" applyFont="1" applyBorder="1" applyAlignment="1"/>
    <xf numFmtId="0" fontId="10" fillId="0" borderId="12" xfId="3" applyFont="1" applyBorder="1" applyAlignment="1"/>
    <xf numFmtId="0" fontId="10" fillId="0" borderId="0" xfId="3" applyFont="1" applyBorder="1" applyAlignment="1"/>
    <xf numFmtId="0" fontId="10" fillId="0" borderId="5" xfId="3" quotePrefix="1" applyFont="1" applyBorder="1" applyAlignment="1" applyProtection="1">
      <alignment horizontal="center"/>
    </xf>
    <xf numFmtId="0" fontId="10" fillId="0" borderId="0" xfId="3" quotePrefix="1" applyFont="1" applyBorder="1" applyAlignment="1" applyProtection="1">
      <alignment horizontal="center"/>
    </xf>
    <xf numFmtId="0" fontId="10" fillId="0" borderId="0" xfId="3" applyFont="1" applyBorder="1" applyAlignment="1" applyProtection="1">
      <alignment horizontal="left"/>
    </xf>
    <xf numFmtId="0" fontId="10" fillId="0" borderId="6" xfId="3" applyFont="1" applyBorder="1" applyAlignment="1" applyProtection="1">
      <alignment horizontal="left"/>
    </xf>
    <xf numFmtId="0" fontId="8" fillId="0" borderId="2" xfId="3" quotePrefix="1" applyFont="1" applyBorder="1" applyAlignment="1">
      <alignment horizontal="centerContinuous" vertical="center"/>
    </xf>
    <xf numFmtId="0" fontId="8" fillId="0" borderId="1" xfId="3" applyFont="1" applyBorder="1" applyAlignment="1">
      <alignment horizontal="centerContinuous" vertical="center"/>
    </xf>
    <xf numFmtId="0" fontId="8" fillId="0" borderId="3" xfId="3" quotePrefix="1" applyFont="1" applyBorder="1" applyAlignment="1">
      <alignment horizontal="centerContinuous" vertical="center"/>
    </xf>
    <xf numFmtId="0" fontId="8" fillId="0" borderId="21" xfId="3" applyFont="1" applyBorder="1" applyAlignment="1"/>
    <xf numFmtId="0" fontId="12" fillId="2" borderId="0" xfId="5" applyFont="1" applyFill="1" applyAlignment="1" applyProtection="1">
      <alignment horizontal="left" indent="2"/>
    </xf>
    <xf numFmtId="0" fontId="10" fillId="0" borderId="23" xfId="3" applyFont="1" applyBorder="1" applyAlignment="1">
      <alignment horizontal="center"/>
    </xf>
    <xf numFmtId="0" fontId="8" fillId="0" borderId="0" xfId="3" applyFont="1" applyFill="1" applyAlignment="1">
      <alignment horizontal="left" vertical="center"/>
    </xf>
    <xf numFmtId="0" fontId="8" fillId="0" borderId="0" xfId="3" applyFont="1" applyFill="1" applyAlignment="1">
      <alignment horizontal="left" vertical="center" wrapText="1"/>
    </xf>
    <xf numFmtId="0" fontId="8" fillId="0" borderId="0" xfId="3" applyFont="1" applyAlignment="1">
      <alignment horizontal="left" indent="2"/>
    </xf>
    <xf numFmtId="0" fontId="11" fillId="0" borderId="0" xfId="5" applyFill="1" applyBorder="1" applyAlignment="1" applyProtection="1">
      <alignment vertical="center"/>
    </xf>
    <xf numFmtId="0" fontId="9" fillId="0" borderId="0" xfId="3" quotePrefix="1" applyFont="1" applyFill="1" applyAlignment="1">
      <alignment horizontal="left" vertical="top"/>
    </xf>
    <xf numFmtId="0" fontId="9" fillId="0" borderId="0" xfId="3" applyFont="1" applyFill="1" applyAlignment="1">
      <alignment vertical="top"/>
    </xf>
    <xf numFmtId="0" fontId="8" fillId="0" borderId="0" xfId="3" applyFont="1" applyFill="1" applyAlignment="1">
      <alignment vertical="top"/>
    </xf>
    <xf numFmtId="0" fontId="8" fillId="0" borderId="2" xfId="3" quotePrefix="1" applyFont="1" applyFill="1" applyBorder="1" applyAlignment="1">
      <alignment horizontal="centerContinuous" vertical="center"/>
    </xf>
    <xf numFmtId="0" fontId="10" fillId="0" borderId="12" xfId="3" applyFont="1" applyBorder="1" applyAlignment="1">
      <alignment vertical="center"/>
    </xf>
    <xf numFmtId="0" fontId="8" fillId="0" borderId="0" xfId="3" quotePrefix="1" applyFont="1" applyBorder="1" applyAlignment="1">
      <alignment vertical="center"/>
    </xf>
    <xf numFmtId="0" fontId="8" fillId="0" borderId="0" xfId="3" quotePrefix="1" applyFont="1" applyBorder="1" applyAlignment="1">
      <alignment vertical="center" wrapText="1"/>
    </xf>
    <xf numFmtId="0" fontId="8" fillId="0" borderId="0" xfId="3" quotePrefix="1" applyFont="1" applyFill="1" applyAlignment="1">
      <alignment horizontal="left" vertical="center"/>
    </xf>
    <xf numFmtId="0" fontId="8" fillId="0" borderId="0" xfId="3" applyFont="1" applyFill="1" applyAlignment="1">
      <alignment horizontal="left" vertical="center" indent="1"/>
    </xf>
    <xf numFmtId="0" fontId="8" fillId="0" borderId="0" xfId="3" quotePrefix="1" applyFont="1" applyFill="1" applyAlignment="1">
      <alignment horizontal="left" vertical="center" indent="1"/>
    </xf>
    <xf numFmtId="0" fontId="8" fillId="0" borderId="0" xfId="3" applyFont="1" applyFill="1" applyAlignment="1">
      <alignment horizontal="left" vertical="center" indent="2"/>
    </xf>
    <xf numFmtId="0" fontId="8" fillId="0" borderId="2" xfId="3" applyFont="1" applyBorder="1" applyAlignment="1">
      <alignment horizontal="center" vertical="center"/>
    </xf>
    <xf numFmtId="3" fontId="8" fillId="0" borderId="0" xfId="3" applyNumberFormat="1" applyFont="1" applyBorder="1" applyAlignment="1" applyProtection="1">
      <alignment horizontal="center"/>
    </xf>
    <xf numFmtId="0" fontId="10" fillId="0" borderId="0" xfId="3" applyFont="1" applyBorder="1" applyAlignment="1" applyProtection="1">
      <alignment horizontal="center"/>
    </xf>
    <xf numFmtId="1" fontId="8" fillId="0" borderId="0" xfId="3" quotePrefix="1" applyNumberFormat="1" applyFont="1" applyBorder="1" applyAlignment="1" applyProtection="1">
      <alignment horizontal="center"/>
    </xf>
    <xf numFmtId="0" fontId="8" fillId="0" borderId="2" xfId="3" applyFont="1" applyBorder="1" applyAlignment="1">
      <alignment horizontal="center" vertical="center"/>
    </xf>
  </cellXfs>
  <cellStyles count="10">
    <cellStyle name="Hipervínculo" xfId="5" builtinId="8"/>
    <cellStyle name="Hipervínculo visitado" xfId="4" builtinId="9"/>
    <cellStyle name="Normal" xfId="0" builtinId="0"/>
    <cellStyle name="Normal 2" xfId="3"/>
    <cellStyle name="Normal 2 2" xfId="6"/>
    <cellStyle name="Normal 2 2 2" xfId="9"/>
    <cellStyle name="Normal 2 3" xfId="8"/>
    <cellStyle name="Normal 3" xfId="7"/>
    <cellStyle name="Normal_Lista Tablas_1" xfId="2"/>
    <cellStyle name="Normal_Lista Tablas_1_pib0010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externalLink" Target="externalLinks/externalLink7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externalLink" Target="externalLinks/externalLink6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4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605790</xdr:colOff>
      <xdr:row>1</xdr:row>
      <xdr:rowOff>69850</xdr:rowOff>
    </xdr:to>
    <xdr:pic>
      <xdr:nvPicPr>
        <xdr:cNvPr id="4" name="Imagen 3" descr="LOGO_3_Negro_300" title="Logo BDE"/>
        <xdr:cNvPicPr/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0" y="0"/>
          <a:ext cx="1367790" cy="298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2</xdr:col>
      <xdr:colOff>112871</xdr:colOff>
      <xdr:row>50</xdr:row>
      <xdr:rowOff>39311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327418" y="-1327418"/>
          <a:ext cx="6468686" cy="9123521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2</xdr:col>
      <xdr:colOff>112871</xdr:colOff>
      <xdr:row>50</xdr:row>
      <xdr:rowOff>39311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327418" y="-1327418"/>
          <a:ext cx="6468686" cy="9123521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2</xdr:col>
      <xdr:colOff>112871</xdr:colOff>
      <xdr:row>50</xdr:row>
      <xdr:rowOff>39311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327418" y="-1327418"/>
          <a:ext cx="6468686" cy="9123521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33</xdr:col>
      <xdr:colOff>1342</xdr:colOff>
      <xdr:row>51</xdr:row>
      <xdr:rowOff>103389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401539" y="-1401539"/>
          <a:ext cx="6323214" cy="9126292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2</xdr:col>
      <xdr:colOff>112871</xdr:colOff>
      <xdr:row>50</xdr:row>
      <xdr:rowOff>118975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306636" y="-1306636"/>
          <a:ext cx="6510250" cy="9123521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183871_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Project%20Telluride%20-%20TxDOT%20Model%20-%2025%20Jan%2007%20-%202%2011p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SES\GRAFOUT\CONSEJO\Copia%20de%20Consejo_junio9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GENSEA\Demanda\Trabajo\Sistematizaci&#243;n-indicadores\Consumo_Desagregad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ERICKC\TECHN\CMSI\DI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Models\Project%20Telluride%20-%20Bank%20Model%20-%2004%20Jan%20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GENBAL/LIBRO/libro2020/CAP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utput Tables"/>
      <sheetName val="Int"/>
      <sheetName val="Title"/>
      <sheetName val="Scenario"/>
      <sheetName val="Summary"/>
      <sheetName val="Bond Chart"/>
      <sheetName val="Sources Uses"/>
      <sheetName val="Assumptions"/>
      <sheetName val="Bond"/>
      <sheetName val="Traffic"/>
      <sheetName val="O&amp;M"/>
      <sheetName val="Capex"/>
      <sheetName val="Ctn"/>
      <sheetName val="Ops"/>
      <sheetName val="Cash Flow"/>
      <sheetName val="Debt"/>
      <sheetName val="Accounts"/>
      <sheetName val="Ratios"/>
      <sheetName val="Taxes"/>
      <sheetName val="Book Dep"/>
      <sheetName val="Tax Dep"/>
      <sheetName val="Revenue Sharing"/>
      <sheetName val="MACRS"/>
      <sheetName val=" Escalators"/>
      <sheetName val="ChartData"/>
      <sheetName val="Detailed Out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"/>
      <sheetName val="Int"/>
      <sheetName val="Title"/>
      <sheetName val="Summary"/>
      <sheetName val="Annual Outputs"/>
      <sheetName val="DSCR-Chart"/>
      <sheetName val="Bond Chart"/>
      <sheetName val="S&amp;U"/>
      <sheetName val="Cash Flow"/>
      <sheetName val="Assumptions"/>
      <sheetName val="Bond"/>
      <sheetName val="Ctn"/>
      <sheetName val="Ratios"/>
      <sheetName val="Debt"/>
      <sheetName val="Traffic"/>
      <sheetName val="O&amp;M"/>
      <sheetName val="Ops"/>
      <sheetName val="Taxes"/>
      <sheetName val="Accounts"/>
      <sheetName val="Capex"/>
      <sheetName val="Book Dep"/>
      <sheetName val="Tax Dep"/>
      <sheetName val="ChartData"/>
      <sheetName val="Revenue Sharing"/>
      <sheetName val="MACRS"/>
      <sheetName val="Equity"/>
      <sheetName val=" Escalators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1"/>
      <sheetName val="D2"/>
      <sheetName val="D3"/>
      <sheetName val="D4"/>
      <sheetName val="D5"/>
      <sheetName val="D6"/>
      <sheetName val="D7"/>
      <sheetName val="D8"/>
      <sheetName val="D9"/>
      <sheetName val="D10"/>
      <sheetName val="D11"/>
      <sheetName val="G_1"/>
      <sheetName val="G0"/>
      <sheetName val="G1"/>
      <sheetName val="G2"/>
      <sheetName val="G3"/>
      <sheetName val="G4"/>
      <sheetName val="G5"/>
      <sheetName val="G6"/>
      <sheetName val="G7"/>
      <sheetName val="G8"/>
      <sheetName val="G9"/>
      <sheetName val="G10"/>
      <sheetName val="G11"/>
      <sheetName val="GuiaHor"/>
      <sheetName val="IndiSinteticoEquipo_1996"/>
    </sheetNames>
    <sheetDataSet>
      <sheetData sheetId="0" refreshError="1">
        <row r="6">
          <cell r="V6" t="str">
            <v>Producto interior bruto</v>
          </cell>
          <cell r="AF6" t="str">
            <v>Producto interior bruto (5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mo_real_sec79"/>
      <sheetName val="Consumo_real2000"/>
      <sheetName val="Consumo_real"/>
      <sheetName val="Consumo_DurNDur"/>
      <sheetName val="Consumo_Resumen"/>
      <sheetName val="Consumo_nominal_sec79"/>
      <sheetName val="Consumo_nominal2000"/>
      <sheetName val="Consumo_nominal"/>
      <sheetName val="Consumo_DurNDur_NOMINAL"/>
      <sheetName val="Consumo_DurNDur_NOMINAL_Nueva"/>
      <sheetName val="Datos_traer"/>
      <sheetName val="Datos"/>
      <sheetName val="FAME Persistence2"/>
      <sheetName val="Datos_IA2006"/>
      <sheetName val="GrafDatos"/>
      <sheetName val="Porcent"/>
      <sheetName val="Consumo_total"/>
      <sheetName val="Hoja2"/>
      <sheetName val="Grafico"/>
      <sheetName val="Grafico2"/>
      <sheetName val="macro"/>
      <sheetName val="Reg1"/>
      <sheetName val="Reg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4">
          <cell r="B4">
            <v>84.356927547403842</v>
          </cell>
        </row>
      </sheetData>
      <sheetData sheetId="13"/>
      <sheetData sheetId="14"/>
      <sheetData sheetId="15" refreshError="1"/>
      <sheetData sheetId="16" refreshError="1"/>
      <sheetData sheetId="17">
        <row r="4">
          <cell r="B4">
            <v>84.356927547403842</v>
          </cell>
          <cell r="C4" t="e">
            <v>#N/A</v>
          </cell>
          <cell r="D4" t="e">
            <v>#N/A</v>
          </cell>
        </row>
        <row r="5">
          <cell r="B5">
            <v>78.638313572048517</v>
          </cell>
          <cell r="C5" t="e">
            <v>#N/A</v>
          </cell>
          <cell r="D5" t="e">
            <v>#N/A</v>
          </cell>
        </row>
        <row r="6">
          <cell r="B6">
            <v>79.550065344301885</v>
          </cell>
          <cell r="C6" t="e">
            <v>#N/A</v>
          </cell>
          <cell r="D6" t="e">
            <v>#N/A</v>
          </cell>
        </row>
        <row r="7">
          <cell r="B7">
            <v>94.540461830423013</v>
          </cell>
          <cell r="C7" t="e">
            <v>#N/A</v>
          </cell>
          <cell r="D7" t="e">
            <v>#N/A</v>
          </cell>
        </row>
        <row r="8">
          <cell r="B8">
            <v>93.65661938135581</v>
          </cell>
          <cell r="C8" t="e">
            <v>#N/A</v>
          </cell>
          <cell r="D8" t="e">
            <v>#N/A</v>
          </cell>
        </row>
        <row r="9">
          <cell r="B9">
            <v>94.764796389328538</v>
          </cell>
          <cell r="C9" t="e">
            <v>#N/A</v>
          </cell>
          <cell r="D9" t="e">
            <v>#N/A</v>
          </cell>
        </row>
        <row r="10">
          <cell r="B10">
            <v>104.68412646643348</v>
          </cell>
          <cell r="C10" t="e">
            <v>#N/A</v>
          </cell>
          <cell r="D10" t="e">
            <v>#N/A</v>
          </cell>
        </row>
        <row r="11">
          <cell r="B11">
            <v>26.605467430517738</v>
          </cell>
          <cell r="C11" t="e">
            <v>#N/A</v>
          </cell>
          <cell r="D11" t="e">
            <v>#N/A</v>
          </cell>
        </row>
        <row r="12">
          <cell r="B12">
            <v>86.791369485804154</v>
          </cell>
          <cell r="C12" t="e">
            <v>#N/A</v>
          </cell>
          <cell r="D12" t="e">
            <v>#N/A</v>
          </cell>
        </row>
        <row r="13">
          <cell r="B13">
            <v>108.80193704426664</v>
          </cell>
          <cell r="C13" t="e">
            <v>#N/A</v>
          </cell>
          <cell r="D13" t="e">
            <v>#N/A</v>
          </cell>
        </row>
        <row r="14">
          <cell r="B14">
            <v>98.469753667414295</v>
          </cell>
          <cell r="C14" t="e">
            <v>#N/A</v>
          </cell>
          <cell r="D14" t="e">
            <v>#N/A</v>
          </cell>
        </row>
        <row r="15">
          <cell r="B15">
            <v>79.917463336707428</v>
          </cell>
          <cell r="C15" t="e">
            <v>#N/A</v>
          </cell>
          <cell r="D15" t="e">
            <v>#N/A</v>
          </cell>
        </row>
        <row r="16">
          <cell r="B16">
            <v>91.635137056816248</v>
          </cell>
          <cell r="C16">
            <v>100.79</v>
          </cell>
          <cell r="D16">
            <v>79.904792328427163</v>
          </cell>
        </row>
        <row r="17">
          <cell r="B17">
            <v>88.3820605454206</v>
          </cell>
          <cell r="C17">
            <v>95.53</v>
          </cell>
          <cell r="D17">
            <v>79.216979552174152</v>
          </cell>
        </row>
        <row r="18">
          <cell r="B18">
            <v>100.53439517881311</v>
          </cell>
          <cell r="C18">
            <v>107.79</v>
          </cell>
          <cell r="D18">
            <v>91.23622381014701</v>
          </cell>
        </row>
        <row r="19">
          <cell r="B19">
            <v>97.391906116949997</v>
          </cell>
          <cell r="C19">
            <v>105.74</v>
          </cell>
          <cell r="D19">
            <v>86.694243380492168</v>
          </cell>
        </row>
        <row r="20">
          <cell r="B20">
            <v>96.629319920437922</v>
          </cell>
          <cell r="C20">
            <v>99.39</v>
          </cell>
          <cell r="D20">
            <v>93.071477334625428</v>
          </cell>
        </row>
        <row r="21">
          <cell r="B21">
            <v>110.51127541535386</v>
          </cell>
          <cell r="C21">
            <v>120.1</v>
          </cell>
          <cell r="D21">
            <v>98.229376251202183</v>
          </cell>
        </row>
        <row r="22">
          <cell r="B22">
            <v>111.17403198946363</v>
          </cell>
          <cell r="C22">
            <v>114.57</v>
          </cell>
          <cell r="D22">
            <v>106.80246172402747</v>
          </cell>
        </row>
        <row r="23">
          <cell r="B23">
            <v>26.435616820296914</v>
          </cell>
          <cell r="C23">
            <v>27.64</v>
          </cell>
          <cell r="D23">
            <v>24.886270927340632</v>
          </cell>
        </row>
        <row r="24">
          <cell r="B24">
            <v>89.735648987998601</v>
          </cell>
          <cell r="C24">
            <v>95.54</v>
          </cell>
          <cell r="D24">
            <v>82.296683464879507</v>
          </cell>
        </row>
        <row r="25">
          <cell r="B25">
            <v>92.459934284184669</v>
          </cell>
          <cell r="C25">
            <v>94.24</v>
          </cell>
          <cell r="D25">
            <v>90.159199343164005</v>
          </cell>
        </row>
        <row r="26">
          <cell r="B26">
            <v>86.067899705645672</v>
          </cell>
          <cell r="C26">
            <v>84.93</v>
          </cell>
          <cell r="D26">
            <v>87.506224053999048</v>
          </cell>
        </row>
        <row r="27">
          <cell r="B27">
            <v>66.818716646607385</v>
          </cell>
          <cell r="C27">
            <v>49.54</v>
          </cell>
          <cell r="D27">
            <v>88.899479914791414</v>
          </cell>
        </row>
        <row r="28">
          <cell r="B28">
            <v>66.382081947487208</v>
          </cell>
          <cell r="C28">
            <v>65.63</v>
          </cell>
          <cell r="D28">
            <v>67.327976809935635</v>
          </cell>
        </row>
        <row r="29">
          <cell r="B29">
            <v>68.107040419664628</v>
          </cell>
          <cell r="C29">
            <v>65.260000000000005</v>
          </cell>
          <cell r="D29">
            <v>71.727200227796246</v>
          </cell>
        </row>
        <row r="30">
          <cell r="B30">
            <v>82.668318251300988</v>
          </cell>
          <cell r="C30">
            <v>87.28</v>
          </cell>
          <cell r="D30">
            <v>76.757031063437438</v>
          </cell>
        </row>
        <row r="31">
          <cell r="B31">
            <v>77.968377521021083</v>
          </cell>
          <cell r="C31">
            <v>80.77</v>
          </cell>
          <cell r="D31">
            <v>74.368771146966992</v>
          </cell>
        </row>
        <row r="32">
          <cell r="B32">
            <v>81.943139270949828</v>
          </cell>
          <cell r="C32">
            <v>86.82</v>
          </cell>
          <cell r="D32">
            <v>75.691831448723562</v>
          </cell>
        </row>
        <row r="33">
          <cell r="B33">
            <v>85.122371634039766</v>
          </cell>
          <cell r="C33">
            <v>82.79</v>
          </cell>
          <cell r="D33">
            <v>88.080447026284787</v>
          </cell>
        </row>
        <row r="34">
          <cell r="B34">
            <v>83.405833709952844</v>
          </cell>
          <cell r="C34">
            <v>78.56</v>
          </cell>
          <cell r="D34">
            <v>89.582464917622005</v>
          </cell>
        </row>
        <row r="35">
          <cell r="B35">
            <v>15.910420985417664</v>
          </cell>
          <cell r="C35">
            <v>12.98</v>
          </cell>
          <cell r="D35">
            <v>19.648893806375337</v>
          </cell>
        </row>
        <row r="36">
          <cell r="B36">
            <v>73.731874239554969</v>
          </cell>
          <cell r="C36">
            <v>72.989999999999995</v>
          </cell>
          <cell r="D36">
            <v>74.66737242519909</v>
          </cell>
        </row>
        <row r="37">
          <cell r="B37">
            <v>73.918737033558884</v>
          </cell>
          <cell r="C37">
            <v>78.709999999999994</v>
          </cell>
          <cell r="D37">
            <v>67.775743902653261</v>
          </cell>
        </row>
        <row r="38">
          <cell r="B38">
            <v>77.947524974641013</v>
          </cell>
          <cell r="C38">
            <v>76.92</v>
          </cell>
          <cell r="D38">
            <v>79.24848234890014</v>
          </cell>
        </row>
        <row r="39">
          <cell r="B39">
            <v>75.687768237262659</v>
          </cell>
          <cell r="C39">
            <v>45.5</v>
          </cell>
          <cell r="D39">
            <v>114.27696592116612</v>
          </cell>
        </row>
        <row r="40">
          <cell r="B40">
            <v>63.675690565896438</v>
          </cell>
          <cell r="C40">
            <v>60.74</v>
          </cell>
          <cell r="D40">
            <v>67.416212889245742</v>
          </cell>
        </row>
        <row r="41">
          <cell r="B41">
            <v>71.0775928463854</v>
          </cell>
          <cell r="C41">
            <v>72.790000000000006</v>
          </cell>
          <cell r="D41">
            <v>68.866588744889739</v>
          </cell>
        </row>
        <row r="42">
          <cell r="B42">
            <v>82.752194362206595</v>
          </cell>
          <cell r="C42">
            <v>83.73</v>
          </cell>
          <cell r="D42">
            <v>81.488428933763061</v>
          </cell>
        </row>
        <row r="43">
          <cell r="B43">
            <v>75.51994311101646</v>
          </cell>
          <cell r="C43">
            <v>76.97</v>
          </cell>
          <cell r="D43">
            <v>73.648429289679811</v>
          </cell>
        </row>
        <row r="44">
          <cell r="B44">
            <v>85.970713172711967</v>
          </cell>
          <cell r="C44">
            <v>85.32</v>
          </cell>
          <cell r="D44">
            <v>86.789053336598869</v>
          </cell>
        </row>
        <row r="45">
          <cell r="B45">
            <v>93.224559970163753</v>
          </cell>
          <cell r="C45">
            <v>97.82</v>
          </cell>
          <cell r="D45">
            <v>87.331904625771543</v>
          </cell>
        </row>
        <row r="46">
          <cell r="B46">
            <v>88.185692535022511</v>
          </cell>
          <cell r="C46">
            <v>86.85</v>
          </cell>
          <cell r="D46">
            <v>89.871891222012721</v>
          </cell>
        </row>
        <row r="47">
          <cell r="B47">
            <v>20.476536756143702</v>
          </cell>
          <cell r="C47">
            <v>11.02</v>
          </cell>
          <cell r="D47">
            <v>32.561819229854031</v>
          </cell>
        </row>
        <row r="48">
          <cell r="B48">
            <v>88.325040937183402</v>
          </cell>
          <cell r="C48">
            <v>91.85</v>
          </cell>
          <cell r="D48">
            <v>83.794552600064819</v>
          </cell>
        </row>
        <row r="49">
          <cell r="B49">
            <v>87.411401479470655</v>
          </cell>
          <cell r="C49">
            <v>86.11</v>
          </cell>
          <cell r="D49">
            <v>89.061414536626515</v>
          </cell>
        </row>
        <row r="50">
          <cell r="B50">
            <v>94.067241003827633</v>
          </cell>
          <cell r="C50">
            <v>97.01</v>
          </cell>
          <cell r="D50">
            <v>90.285888572061879</v>
          </cell>
        </row>
        <row r="51">
          <cell r="B51">
            <v>72.536239760045063</v>
          </cell>
          <cell r="C51">
            <v>59.9</v>
          </cell>
          <cell r="D51">
            <v>88.673889479725659</v>
          </cell>
        </row>
        <row r="52">
          <cell r="B52">
            <v>79.300769014808196</v>
          </cell>
          <cell r="C52">
            <v>86.03</v>
          </cell>
          <cell r="D52">
            <v>70.674022093957177</v>
          </cell>
        </row>
        <row r="53">
          <cell r="B53">
            <v>79.218790846402271</v>
          </cell>
          <cell r="C53">
            <v>79.959999999999994</v>
          </cell>
          <cell r="D53">
            <v>78.249245822766383</v>
          </cell>
        </row>
        <row r="54">
          <cell r="B54">
            <v>90.812578493633296</v>
          </cell>
          <cell r="C54">
            <v>97.9</v>
          </cell>
          <cell r="D54">
            <v>81.73433839228619</v>
          </cell>
        </row>
        <row r="55">
          <cell r="B55">
            <v>69.796076592329612</v>
          </cell>
          <cell r="C55">
            <v>70.48</v>
          </cell>
          <cell r="D55">
            <v>68.901197078160607</v>
          </cell>
        </row>
        <row r="56">
          <cell r="B56">
            <v>95.978992818939176</v>
          </cell>
          <cell r="C56">
            <v>104.79</v>
          </cell>
          <cell r="D56">
            <v>84.688996239679881</v>
          </cell>
        </row>
        <row r="57">
          <cell r="B57">
            <v>86.411910990997171</v>
          </cell>
          <cell r="C57">
            <v>88.43</v>
          </cell>
          <cell r="D57">
            <v>83.809286596974374</v>
          </cell>
        </row>
        <row r="58">
          <cell r="B58">
            <v>88.539671065213511</v>
          </cell>
          <cell r="C58">
            <v>89.08</v>
          </cell>
          <cell r="D58">
            <v>87.831177905607248</v>
          </cell>
        </row>
        <row r="59">
          <cell r="B59">
            <v>21.319803218964349</v>
          </cell>
          <cell r="C59">
            <v>11.23</v>
          </cell>
          <cell r="D59">
            <v>34.220842940727557</v>
          </cell>
        </row>
        <row r="60">
          <cell r="B60">
            <v>76.720453249072861</v>
          </cell>
          <cell r="C60">
            <v>73.319999999999993</v>
          </cell>
          <cell r="D60">
            <v>81.053585674477233</v>
          </cell>
        </row>
        <row r="61">
          <cell r="B61">
            <v>79.582033194172936</v>
          </cell>
          <cell r="C61">
            <v>72.61</v>
          </cell>
          <cell r="D61">
            <v>88.47863565953854</v>
          </cell>
        </row>
        <row r="62">
          <cell r="B62">
            <v>81.243544520030525</v>
          </cell>
          <cell r="C62">
            <v>74.87</v>
          </cell>
          <cell r="D62">
            <v>89.38022675598792</v>
          </cell>
        </row>
        <row r="63">
          <cell r="B63">
            <v>65.271172415342164</v>
          </cell>
          <cell r="C63">
            <v>51.93</v>
          </cell>
          <cell r="D63">
            <v>82.317327529306581</v>
          </cell>
        </row>
        <row r="64">
          <cell r="B64">
            <v>78.652459181066362</v>
          </cell>
          <cell r="C64">
            <v>75.34</v>
          </cell>
          <cell r="D64">
            <v>82.870120507757449</v>
          </cell>
        </row>
        <row r="65">
          <cell r="B65">
            <v>79.238991715225808</v>
          </cell>
          <cell r="C65">
            <v>80.08</v>
          </cell>
          <cell r="D65">
            <v>78.148775376319648</v>
          </cell>
        </row>
        <row r="66">
          <cell r="B66">
            <v>86.314475376827772</v>
          </cell>
          <cell r="C66">
            <v>92.86</v>
          </cell>
          <cell r="D66">
            <v>77.928952151658365</v>
          </cell>
        </row>
        <row r="67">
          <cell r="B67">
            <v>80.6732651546113</v>
          </cell>
          <cell r="C67">
            <v>85.39</v>
          </cell>
          <cell r="D67">
            <v>74.623053444173323</v>
          </cell>
        </row>
        <row r="68">
          <cell r="B68">
            <v>93.826992661810095</v>
          </cell>
          <cell r="C68">
            <v>96.78</v>
          </cell>
          <cell r="D68">
            <v>90.031561229757941</v>
          </cell>
        </row>
        <row r="69">
          <cell r="B69">
            <v>88.744652062605027</v>
          </cell>
          <cell r="C69">
            <v>88.65</v>
          </cell>
          <cell r="D69">
            <v>88.847011494041823</v>
          </cell>
        </row>
        <row r="70">
          <cell r="B70">
            <v>90.891953542739103</v>
          </cell>
          <cell r="C70">
            <v>86.78</v>
          </cell>
          <cell r="D70">
            <v>96.127227385212421</v>
          </cell>
        </row>
        <row r="71">
          <cell r="B71">
            <v>23.949381971012116</v>
          </cell>
          <cell r="C71">
            <v>17.3</v>
          </cell>
          <cell r="D71">
            <v>32.449203568662838</v>
          </cell>
        </row>
        <row r="72">
          <cell r="B72">
            <v>84.151624492980147</v>
          </cell>
          <cell r="C72">
            <v>80.67</v>
          </cell>
          <cell r="D72">
            <v>88.587416307432306</v>
          </cell>
        </row>
        <row r="73">
          <cell r="B73">
            <v>91.04307550525948</v>
          </cell>
          <cell r="C73">
            <v>86.04</v>
          </cell>
          <cell r="D73">
            <v>97.419964313639909</v>
          </cell>
        </row>
        <row r="74">
          <cell r="B74">
            <v>82.944955358554196</v>
          </cell>
          <cell r="C74">
            <v>83.07</v>
          </cell>
          <cell r="D74">
            <v>82.769884254977384</v>
          </cell>
        </row>
        <row r="75">
          <cell r="B75">
            <v>68.242146508098557</v>
          </cell>
          <cell r="C75">
            <v>55.32</v>
          </cell>
          <cell r="D75">
            <v>84.747578598099281</v>
          </cell>
        </row>
        <row r="76">
          <cell r="B76">
            <v>81.819512752637209</v>
          </cell>
          <cell r="C76">
            <v>86.28</v>
          </cell>
          <cell r="D76">
            <v>76.100673497514535</v>
          </cell>
        </row>
        <row r="77">
          <cell r="B77">
            <v>78.533752441586486</v>
          </cell>
          <cell r="C77">
            <v>79.44</v>
          </cell>
          <cell r="D77">
            <v>77.362263014836898</v>
          </cell>
        </row>
        <row r="78">
          <cell r="B78">
            <v>85.543359722873959</v>
          </cell>
          <cell r="C78">
            <v>93.08</v>
          </cell>
          <cell r="D78">
            <v>75.887998750278641</v>
          </cell>
        </row>
        <row r="79">
          <cell r="B79">
            <v>96.279287484912174</v>
          </cell>
          <cell r="C79">
            <v>100.47</v>
          </cell>
          <cell r="D79">
            <v>90.898560811118074</v>
          </cell>
        </row>
        <row r="80">
          <cell r="B80">
            <v>88.042299981125822</v>
          </cell>
          <cell r="C80">
            <v>87.59</v>
          </cell>
          <cell r="D80">
            <v>88.599051034023404</v>
          </cell>
        </row>
        <row r="81">
          <cell r="B81">
            <v>91.138713891038847</v>
          </cell>
          <cell r="C81">
            <v>87.16</v>
          </cell>
          <cell r="D81">
            <v>96.205015981771894</v>
          </cell>
        </row>
        <row r="82">
          <cell r="B82">
            <v>100.0180055071815</v>
          </cell>
          <cell r="C82">
            <v>86.37</v>
          </cell>
          <cell r="D82">
            <v>117.44858577522876</v>
          </cell>
        </row>
        <row r="83">
          <cell r="B83">
            <v>26.16544633638247</v>
          </cell>
          <cell r="C83">
            <v>16.78</v>
          </cell>
          <cell r="D83">
            <v>38.161898535708318</v>
          </cell>
        </row>
        <row r="84">
          <cell r="B84">
            <v>99.274168312685603</v>
          </cell>
          <cell r="C84">
            <v>97.96</v>
          </cell>
          <cell r="D84">
            <v>100.93591329464755</v>
          </cell>
        </row>
        <row r="85">
          <cell r="B85">
            <v>113.04816975760947</v>
          </cell>
          <cell r="C85">
            <v>107.47</v>
          </cell>
          <cell r="D85">
            <v>120.15765896979516</v>
          </cell>
        </row>
        <row r="86">
          <cell r="B86">
            <v>94.008136577385073</v>
          </cell>
          <cell r="C86">
            <v>89</v>
          </cell>
          <cell r="D86">
            <v>100.38678882064214</v>
          </cell>
        </row>
        <row r="87">
          <cell r="B87">
            <v>84.84277937048553</v>
          </cell>
          <cell r="C87">
            <v>65.88</v>
          </cell>
          <cell r="D87">
            <v>109.07811199260786</v>
          </cell>
        </row>
        <row r="88">
          <cell r="B88">
            <v>90.345769017586079</v>
          </cell>
          <cell r="C88">
            <v>92.34</v>
          </cell>
          <cell r="D88">
            <v>87.781354073451524</v>
          </cell>
        </row>
        <row r="89">
          <cell r="B89">
            <v>94.588690855588396</v>
          </cell>
          <cell r="C89">
            <v>95.34</v>
          </cell>
          <cell r="D89">
            <v>93.608166573486841</v>
          </cell>
        </row>
        <row r="90">
          <cell r="B90">
            <v>106.78474420700886</v>
          </cell>
          <cell r="C90">
            <v>111.42</v>
          </cell>
          <cell r="D90">
            <v>100.83205760500593</v>
          </cell>
        </row>
        <row r="91">
          <cell r="B91">
            <v>99.542733368923038</v>
          </cell>
          <cell r="C91">
            <v>103.09</v>
          </cell>
          <cell r="D91">
            <v>94.977814223474638</v>
          </cell>
        </row>
        <row r="92">
          <cell r="B92">
            <v>104.21824022947344</v>
          </cell>
          <cell r="C92">
            <v>101.88</v>
          </cell>
          <cell r="D92">
            <v>107.18177270030975</v>
          </cell>
        </row>
        <row r="93">
          <cell r="B93">
            <v>115.05976867942613</v>
          </cell>
          <cell r="C93">
            <v>110.88</v>
          </cell>
          <cell r="D93">
            <v>120.37212680537044</v>
          </cell>
        </row>
        <row r="94">
          <cell r="B94">
            <v>115.35502102053985</v>
          </cell>
          <cell r="C94">
            <v>104.06</v>
          </cell>
          <cell r="D94">
            <v>129.77044440940708</v>
          </cell>
        </row>
        <row r="95">
          <cell r="B95">
            <v>38.484952064794584</v>
          </cell>
          <cell r="C95">
            <v>37.6</v>
          </cell>
          <cell r="D95">
            <v>39.605796325516913</v>
          </cell>
        </row>
        <row r="96">
          <cell r="B96">
            <v>110.71926797642911</v>
          </cell>
          <cell r="C96">
            <v>113.02</v>
          </cell>
          <cell r="D96">
            <v>107.75686874787593</v>
          </cell>
        </row>
        <row r="97">
          <cell r="B97">
            <v>119.43471165932536</v>
          </cell>
          <cell r="C97">
            <v>127.14</v>
          </cell>
          <cell r="D97">
            <v>109.55506702457834</v>
          </cell>
        </row>
        <row r="98">
          <cell r="B98">
            <v>120.54996207967451</v>
          </cell>
          <cell r="C98">
            <v>134.53</v>
          </cell>
          <cell r="D98">
            <v>102.64094682287799</v>
          </cell>
        </row>
        <row r="99">
          <cell r="B99">
            <v>84.916131956186902</v>
          </cell>
          <cell r="C99">
            <v>71.400000000000006</v>
          </cell>
          <cell r="D99">
            <v>102.17789428372612</v>
          </cell>
        </row>
        <row r="100">
          <cell r="B100">
            <v>96.58566064329014</v>
          </cell>
          <cell r="C100">
            <v>114.39</v>
          </cell>
          <cell r="D100">
            <v>73.796225832983168</v>
          </cell>
        </row>
        <row r="101">
          <cell r="B101">
            <v>103.96948735662454</v>
          </cell>
          <cell r="C101">
            <v>125.05</v>
          </cell>
          <cell r="D101">
            <v>76.98832518612619</v>
          </cell>
        </row>
        <row r="102">
          <cell r="B102">
            <v>120.94527755983431</v>
          </cell>
          <cell r="C102">
            <v>137.88</v>
          </cell>
          <cell r="D102">
            <v>99.263030779564872</v>
          </cell>
        </row>
        <row r="103">
          <cell r="B103">
            <v>101.50963939350395</v>
          </cell>
          <cell r="C103">
            <v>113.76</v>
          </cell>
          <cell r="D103">
            <v>85.823528732935245</v>
          </cell>
        </row>
        <row r="104">
          <cell r="B104">
            <v>111.23061908211893</v>
          </cell>
          <cell r="C104">
            <v>120.16</v>
          </cell>
          <cell r="D104">
            <v>99.78392298422628</v>
          </cell>
        </row>
        <row r="105">
          <cell r="B105">
            <v>113.03791038586672</v>
          </cell>
          <cell r="C105">
            <v>113.93</v>
          </cell>
          <cell r="D105">
            <v>111.873630154338</v>
          </cell>
        </row>
        <row r="106">
          <cell r="B106">
            <v>117.36276271112034</v>
          </cell>
          <cell r="C106">
            <v>116.87</v>
          </cell>
          <cell r="D106">
            <v>117.9703685127221</v>
          </cell>
        </row>
        <row r="107">
          <cell r="B107">
            <v>38.248672126339713</v>
          </cell>
          <cell r="C107">
            <v>32.82</v>
          </cell>
          <cell r="D107">
            <v>45.182107677809498</v>
          </cell>
        </row>
        <row r="108">
          <cell r="B108">
            <v>121.1905965239699</v>
          </cell>
          <cell r="C108">
            <v>123.46</v>
          </cell>
          <cell r="D108">
            <v>118.25559425043011</v>
          </cell>
        </row>
        <row r="109">
          <cell r="B109">
            <v>116.14132828804556</v>
          </cell>
          <cell r="C109">
            <v>122.69</v>
          </cell>
          <cell r="D109">
            <v>107.74346366420531</v>
          </cell>
        </row>
        <row r="110">
          <cell r="B110">
            <v>118.48184880840793</v>
          </cell>
          <cell r="C110">
            <v>117.84</v>
          </cell>
          <cell r="D110">
            <v>119.27034993404456</v>
          </cell>
        </row>
        <row r="111">
          <cell r="B111">
            <v>106.88399541964237</v>
          </cell>
          <cell r="C111">
            <v>102.63</v>
          </cell>
          <cell r="D111">
            <v>112.30545436934548</v>
          </cell>
        </row>
        <row r="112">
          <cell r="B112">
            <v>103.21405631029923</v>
          </cell>
          <cell r="C112">
            <v>110.83</v>
          </cell>
          <cell r="D112">
            <v>93.448461736465617</v>
          </cell>
        </row>
        <row r="113">
          <cell r="B113">
            <v>119.81787158435706</v>
          </cell>
          <cell r="C113">
            <v>129.51</v>
          </cell>
          <cell r="D113">
            <v>107.40147849645203</v>
          </cell>
        </row>
        <row r="114">
          <cell r="B114">
            <v>130.3515425827122</v>
          </cell>
          <cell r="C114">
            <v>133.58000000000001</v>
          </cell>
          <cell r="D114">
            <v>126.19188724541351</v>
          </cell>
        </row>
        <row r="115">
          <cell r="B115">
            <v>107.15289775657988</v>
          </cell>
          <cell r="C115">
            <v>118.71</v>
          </cell>
          <cell r="D115">
            <v>92.346376428269593</v>
          </cell>
        </row>
        <row r="116">
          <cell r="B116">
            <v>134.98179737408981</v>
          </cell>
          <cell r="C116">
            <v>140.13</v>
          </cell>
          <cell r="D116">
            <v>128.37343349609594</v>
          </cell>
        </row>
        <row r="117">
          <cell r="B117">
            <v>117.07929723701129</v>
          </cell>
          <cell r="C117">
            <v>107.53</v>
          </cell>
          <cell r="D117">
            <v>129.25846679200609</v>
          </cell>
        </row>
        <row r="118">
          <cell r="B118">
            <v>123.27805279222304</v>
          </cell>
          <cell r="C118">
            <v>117.03</v>
          </cell>
          <cell r="D118">
            <v>131.2423045132156</v>
          </cell>
        </row>
        <row r="119">
          <cell r="B119">
            <v>47.618370931732194</v>
          </cell>
          <cell r="C119">
            <v>43.66</v>
          </cell>
          <cell r="D119">
            <v>52.663391823854361</v>
          </cell>
        </row>
        <row r="120">
          <cell r="B120">
            <v>103.06863749725224</v>
          </cell>
          <cell r="C120">
            <v>93.43</v>
          </cell>
          <cell r="D120">
            <v>115.37241480574204</v>
          </cell>
        </row>
        <row r="121">
          <cell r="B121">
            <v>113.51302056154597</v>
          </cell>
          <cell r="C121">
            <v>109.08</v>
          </cell>
          <cell r="D121">
            <v>119.15105003332275</v>
          </cell>
        </row>
        <row r="122">
          <cell r="B122">
            <v>123.97527570045148</v>
          </cell>
          <cell r="C122">
            <v>120.33</v>
          </cell>
          <cell r="D122">
            <v>128.60848246697597</v>
          </cell>
        </row>
        <row r="123">
          <cell r="B123">
            <v>98.772525212492724</v>
          </cell>
          <cell r="C123">
            <v>91.37</v>
          </cell>
          <cell r="D123">
            <v>108.21612043282559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4"/>
      <sheetName val="Comp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ario"/>
      <sheetName val="Int"/>
      <sheetName val="Summary"/>
      <sheetName val="Sources Uses"/>
      <sheetName val="Assumptions"/>
      <sheetName val="Bank"/>
      <sheetName val="Traffic"/>
      <sheetName val="Bank Debt"/>
      <sheetName val="O&amp;M"/>
      <sheetName val="Capex"/>
      <sheetName val="Ops"/>
      <sheetName val="Ctn"/>
      <sheetName val="Accounts"/>
      <sheetName val="Cash Flow"/>
      <sheetName val="Ratios"/>
      <sheetName val="Debt"/>
      <sheetName val="Taxes"/>
      <sheetName val="Book Dep"/>
      <sheetName val="Tax Dep"/>
      <sheetName val="Revenue Sharing"/>
      <sheetName val=" Escalators"/>
      <sheetName val="MACRS"/>
      <sheetName val="Chart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#C211-CBI#TOTAL"/>
      <sheetName val="2_1_1"/>
      <sheetName val="e2_1_1"/>
      <sheetName val="D#C212-CBI#TOTAL"/>
      <sheetName val="2_1_2"/>
      <sheetName val="e2_1_2"/>
      <sheetName val="D#C213-CBI#TOTAL"/>
      <sheetName val="2_1_3"/>
      <sheetName val="e2_1_3"/>
      <sheetName val="D#C221-CBI#TOTAL"/>
      <sheetName val="2_2_1"/>
      <sheetName val="e2_2_1"/>
      <sheetName val="D#C222-CBI#TOTAL"/>
      <sheetName val="2_2_2"/>
      <sheetName val="e2_2_2"/>
      <sheetName val="D#C23-CBI#TOTAL"/>
      <sheetName val="2_3"/>
      <sheetName val="e2_3"/>
      <sheetName val="D#C24-CBI#TOTAL"/>
      <sheetName val="2_4"/>
      <sheetName val="e2_4"/>
      <sheetName val="D#C25-CBI#TOTAL"/>
      <sheetName val="2_5"/>
      <sheetName val="e2_5"/>
      <sheetName val="D#C26-CBI#TOTAL"/>
      <sheetName val="2_6"/>
      <sheetName val="e2_6"/>
      <sheetName val="D#C271-CBI#TOTAL"/>
      <sheetName val="2_7_1"/>
      <sheetName val="e2_7_1"/>
      <sheetName val="D#C272-CBI#TOTAL"/>
      <sheetName val="2_7_2"/>
      <sheetName val="e2_7_2"/>
      <sheetName val="D#C28-CBI#TOTAL"/>
      <sheetName val="2_8"/>
      <sheetName val="e2_8"/>
      <sheetName val="D#C29-CBI#VALOR AÑADIDO BRUTO A"/>
      <sheetName val="2_9"/>
      <sheetName val="e2_9"/>
      <sheetName val="D#C2_10-CBI#RESULTADO ECONOMICO"/>
      <sheetName val="2_10"/>
      <sheetName val="e2_10"/>
      <sheetName val="D#C2_11-CBI#EBITDA (definición "/>
      <sheetName val="2_11"/>
      <sheetName val="e2_11"/>
      <sheetName val="D#C2_12-CBI#Gastos financieros "/>
      <sheetName val="2_12"/>
      <sheetName val="e2_12"/>
      <sheetName val="D#C2_13-CBI#Amortizaciones neta"/>
      <sheetName val="2_13"/>
      <sheetName val="e2_13"/>
      <sheetName val="D#C2_14-CBI#RESULTADO ORDINARIO"/>
      <sheetName val="2_14"/>
      <sheetName val="e2_14"/>
      <sheetName val="D#C2_15-CBI#R.1 Rentabilidad or"/>
      <sheetName val="2_15"/>
      <sheetName val="e2_15"/>
      <sheetName val="D#C2_16-CBI#2013"/>
      <sheetName val="2_16"/>
      <sheetName val="e2_16"/>
      <sheetName val="D#C2_17-CBI#_R.2 Intereses por "/>
      <sheetName val="2_17"/>
      <sheetName val="e2_17"/>
      <sheetName val="D#C2_18-CBI#_R.3 Rentabilidad o"/>
      <sheetName val="2_18"/>
      <sheetName val="e2_18"/>
      <sheetName val="D#C2_19-CBI#_R.4 Diferencia ren"/>
      <sheetName val="2_19"/>
      <sheetName val="e2_19"/>
      <sheetName val="D#C2_201-CBI#E.1 Ratio de endeu"/>
      <sheetName val="2_20_1"/>
      <sheetName val="e2_20_1"/>
      <sheetName val="D#C2_202-CBI#860002 E2 (Recurso"/>
      <sheetName val="2_20_2"/>
      <sheetName val="e2_20_2"/>
      <sheetName val="D#C2_203-CBI#Carga financiera p"/>
      <sheetName val="2_20_3"/>
      <sheetName val="e2_20_3"/>
      <sheetName val="D#C2_21-CBI#VAB _ Producción"/>
      <sheetName val="2_21"/>
      <sheetName val="e2_21"/>
      <sheetName val="D#C2_22-CBI#_R.6 Margen de expl"/>
      <sheetName val="2_22"/>
      <sheetName val="e2_22"/>
      <sheetName val="D#C2_23-CBI#REB_VAB"/>
      <sheetName val="2_23"/>
      <sheetName val="e2_23"/>
      <sheetName val="D#C2_24-CBI#Resultado del ejerc"/>
      <sheetName val="2_24"/>
      <sheetName val="e2_24"/>
      <sheetName val="D#C2_25-CBI#Período medio de co"/>
      <sheetName val="2_25"/>
      <sheetName val="e2_25"/>
      <sheetName val="D#C2_26-CBI#Período medio de pa"/>
      <sheetName val="2_26"/>
      <sheetName val="e2_26"/>
      <sheetName val="D#C2_27-CBI#Financiación comerc"/>
      <sheetName val="2_27"/>
      <sheetName val="e2_27"/>
      <sheetName val="D#C2_28-CBI#VALOR AÑADIDO BRUTO"/>
      <sheetName val="2_28"/>
      <sheetName val="e2_28"/>
      <sheetName val="D#C2_29-CBI#E.1 Ratio de endeud"/>
      <sheetName val="2_29"/>
      <sheetName val="e2_29"/>
      <sheetName val="D#C2_30-CBI#REB_VAB"/>
      <sheetName val="2_30"/>
      <sheetName val="e2_30"/>
      <sheetName val="D#C2_31-CBI#Período medio de co"/>
      <sheetName val="2_31"/>
      <sheetName val="e2_31"/>
      <sheetName val="D#C2_32-CBI#Período medio de pa"/>
      <sheetName val="2_32"/>
      <sheetName val="e2_32"/>
      <sheetName val="D#C2_331-CBI#RESULTADO  NETO  ("/>
      <sheetName val="2_33_1"/>
      <sheetName val="e2_33_1"/>
      <sheetName val="2_33_2"/>
      <sheetName val="e2_33_2"/>
      <sheetName val="D#C2_34-CBI#Inversión en inmovi"/>
      <sheetName val="2_34"/>
      <sheetName val="e2_34"/>
      <sheetName val="D#C2_351-CBI#TOTAL"/>
      <sheetName val="2_35_1"/>
      <sheetName val="e2_35_1"/>
      <sheetName val="D#C2_352-CBI#TOTAL"/>
      <sheetName val="2_35_2"/>
      <sheetName val="e2_35_2"/>
      <sheetName val="D#C2_36-CBI#Saldo neto exportac"/>
      <sheetName val="2_36"/>
      <sheetName val="e2_36"/>
      <sheetName val="ANYO"/>
      <sheetName val="Auxiliar"/>
      <sheetName val="CONTROL DE ERRORES"/>
      <sheetName val="D#C2_37-CBI#Intereses por finan"/>
      <sheetName val="D#C2_38-CBI#Gastos financieros "/>
      <sheetName val="D#C2_16-CBI#2014"/>
      <sheetName val="D#C2_16-CBI#20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>
        <row r="1">
          <cell r="B1">
            <v>2015</v>
          </cell>
        </row>
      </sheetData>
      <sheetData sheetId="132"/>
      <sheetData sheetId="133"/>
      <sheetData sheetId="134"/>
      <sheetData sheetId="135"/>
      <sheetData sheetId="136"/>
      <sheetData sheetId="137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s://app.bde.es/asc_web/consulta.html?l=en" TargetMode="Externa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s://app.bde.es/asc_web/consulta.html?l=en" TargetMode="Externa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s://app.bde.es/asc_web/consulta.html?l=en" TargetMode="Externa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.xml"/><Relationship Id="rId2" Type="http://schemas.openxmlformats.org/officeDocument/2006/relationships/printerSettings" Target="../printerSettings/printerSettings6.bin"/><Relationship Id="rId1" Type="http://schemas.openxmlformats.org/officeDocument/2006/relationships/hyperlink" Target="https://app.bde.es/asc_web/consulta.html?l=en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25"/>
  <sheetViews>
    <sheetView tabSelected="1" workbookViewId="0"/>
  </sheetViews>
  <sheetFormatPr baseColWidth="10" defaultColWidth="11.42578125" defaultRowHeight="12.75" x14ac:dyDescent="0.2"/>
  <cols>
    <col min="1" max="1" width="11.42578125" style="1" customWidth="1"/>
    <col min="2" max="2" width="89.140625" style="1" customWidth="1"/>
    <col min="3" max="3" width="9.7109375" style="1" customWidth="1"/>
    <col min="4" max="16384" width="11.42578125" style="1"/>
  </cols>
  <sheetData>
    <row r="1" spans="1:3" ht="18" x14ac:dyDescent="0.2">
      <c r="A1" s="3"/>
      <c r="B1" s="4"/>
    </row>
    <row r="2" spans="1:3" ht="18" x14ac:dyDescent="0.25">
      <c r="A2" s="5"/>
      <c r="B2" s="4"/>
    </row>
    <row r="3" spans="1:3" ht="18" x14ac:dyDescent="0.2">
      <c r="A3" s="3" t="s">
        <v>6</v>
      </c>
      <c r="B3" s="4"/>
    </row>
    <row r="4" spans="1:3" ht="18" x14ac:dyDescent="0.2">
      <c r="A4" s="3" t="s">
        <v>7</v>
      </c>
      <c r="B4" s="4"/>
    </row>
    <row r="5" spans="1:3" ht="18" x14ac:dyDescent="0.25">
      <c r="A5" s="2"/>
    </row>
    <row r="7" spans="1:3" ht="18" x14ac:dyDescent="0.2">
      <c r="A7" s="6" t="s">
        <v>9</v>
      </c>
      <c r="B7" s="6"/>
      <c r="C7" s="7" t="s">
        <v>8</v>
      </c>
    </row>
    <row r="8" spans="1:3" x14ac:dyDescent="0.2">
      <c r="A8" s="4"/>
      <c r="B8" s="4"/>
      <c r="C8" s="4"/>
    </row>
    <row r="9" spans="1:3" ht="14.25" x14ac:dyDescent="0.2">
      <c r="B9" s="7" t="s">
        <v>11</v>
      </c>
      <c r="C9" s="115" t="s">
        <v>0</v>
      </c>
    </row>
    <row r="10" spans="1:3" ht="14.25" x14ac:dyDescent="0.2">
      <c r="B10" s="7" t="s">
        <v>10</v>
      </c>
      <c r="C10" s="115" t="s">
        <v>1</v>
      </c>
    </row>
    <row r="11" spans="1:3" ht="14.25" x14ac:dyDescent="0.2">
      <c r="B11" s="7" t="s">
        <v>12</v>
      </c>
      <c r="C11" s="115" t="s">
        <v>2</v>
      </c>
    </row>
    <row r="12" spans="1:3" ht="14.25" x14ac:dyDescent="0.2">
      <c r="B12" s="7" t="s">
        <v>14</v>
      </c>
      <c r="C12" s="115" t="s">
        <v>3</v>
      </c>
    </row>
    <row r="13" spans="1:3" ht="14.25" x14ac:dyDescent="0.2">
      <c r="B13" s="7" t="s">
        <v>13</v>
      </c>
      <c r="C13" s="115" t="s">
        <v>4</v>
      </c>
    </row>
    <row r="14" spans="1:3" x14ac:dyDescent="0.2">
      <c r="A14" s="4"/>
      <c r="B14" s="4"/>
      <c r="C14" s="4"/>
    </row>
    <row r="15" spans="1:3" ht="14.25" x14ac:dyDescent="0.2">
      <c r="A15" s="4"/>
      <c r="B15" s="7"/>
      <c r="C15" s="7"/>
    </row>
    <row r="16" spans="1:3" ht="14.25" x14ac:dyDescent="0.2">
      <c r="A16" s="4"/>
      <c r="B16" s="7"/>
      <c r="C16" s="7"/>
    </row>
    <row r="17" spans="1:3" ht="14.25" x14ac:dyDescent="0.2">
      <c r="A17" s="4"/>
      <c r="B17" s="7"/>
      <c r="C17" s="7"/>
    </row>
    <row r="18" spans="1:3" ht="14.25" x14ac:dyDescent="0.2">
      <c r="A18" s="4"/>
      <c r="B18" s="7"/>
      <c r="C18" s="7"/>
    </row>
    <row r="19" spans="1:3" x14ac:dyDescent="0.2">
      <c r="A19" s="4"/>
      <c r="B19" s="4"/>
      <c r="C19" s="4"/>
    </row>
    <row r="20" spans="1:3" ht="14.25" x14ac:dyDescent="0.2">
      <c r="A20" s="4"/>
      <c r="B20" s="7"/>
      <c r="C20" s="7"/>
    </row>
    <row r="21" spans="1:3" ht="14.25" x14ac:dyDescent="0.2">
      <c r="A21" s="4"/>
      <c r="B21" s="7"/>
      <c r="C21" s="7"/>
    </row>
    <row r="22" spans="1:3" ht="14.25" x14ac:dyDescent="0.2">
      <c r="A22" s="4"/>
      <c r="B22" s="7"/>
      <c r="C22" s="7"/>
    </row>
    <row r="23" spans="1:3" ht="14.25" x14ac:dyDescent="0.2">
      <c r="A23" s="4"/>
      <c r="B23" s="7"/>
      <c r="C23" s="7"/>
    </row>
    <row r="24" spans="1:3" ht="14.25" x14ac:dyDescent="0.2">
      <c r="A24" s="4"/>
      <c r="B24" s="7"/>
      <c r="C24" s="7"/>
    </row>
    <row r="25" spans="1:3" ht="14.25" x14ac:dyDescent="0.2">
      <c r="A25" s="4"/>
      <c r="B25" s="7"/>
      <c r="C25" s="7"/>
    </row>
  </sheetData>
  <hyperlinks>
    <hyperlink ref="C9" location="e2_21!A1" display="2.21"/>
    <hyperlink ref="C10" location="e2_22!A1" display="2.22"/>
    <hyperlink ref="C11" location="e2_23!A1" display="2.23"/>
    <hyperlink ref="C12" location="e2_30!A1" display="2.30"/>
    <hyperlink ref="C13" location="e2_24!A1" display="2.24"/>
  </hyperlinks>
  <pageMargins left="0.7" right="0.7" top="0.75" bottom="0.75" header="0.3" footer="0.3"/>
  <pageSetup paperSize="9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06">
    <tabColor theme="4" tint="0.59999389629810485"/>
  </sheetPr>
  <dimension ref="A1:V51"/>
  <sheetViews>
    <sheetView showGridLines="0" workbookViewId="0"/>
  </sheetViews>
  <sheetFormatPr baseColWidth="10" defaultColWidth="12.5703125" defaultRowHeight="9" x14ac:dyDescent="0.15"/>
  <cols>
    <col min="1" max="1" width="1.85546875" style="8" customWidth="1"/>
    <col min="2" max="2" width="43.28515625" style="8" customWidth="1"/>
    <col min="3" max="12" width="9" style="8" customWidth="1"/>
    <col min="13" max="13" width="1.85546875" style="8" customWidth="1"/>
    <col min="14" max="256" width="12.5703125" style="8"/>
    <col min="257" max="257" width="1.85546875" style="8" customWidth="1"/>
    <col min="258" max="258" width="43" style="8" customWidth="1"/>
    <col min="259" max="268" width="9" style="8" customWidth="1"/>
    <col min="269" max="269" width="1.85546875" style="8" customWidth="1"/>
    <col min="270" max="512" width="12.5703125" style="8"/>
    <col min="513" max="513" width="1.85546875" style="8" customWidth="1"/>
    <col min="514" max="514" width="43" style="8" customWidth="1"/>
    <col min="515" max="524" width="9" style="8" customWidth="1"/>
    <col min="525" max="525" width="1.85546875" style="8" customWidth="1"/>
    <col min="526" max="768" width="12.5703125" style="8"/>
    <col min="769" max="769" width="1.85546875" style="8" customWidth="1"/>
    <col min="770" max="770" width="43" style="8" customWidth="1"/>
    <col min="771" max="780" width="9" style="8" customWidth="1"/>
    <col min="781" max="781" width="1.85546875" style="8" customWidth="1"/>
    <col min="782" max="1024" width="12.5703125" style="8"/>
    <col min="1025" max="1025" width="1.85546875" style="8" customWidth="1"/>
    <col min="1026" max="1026" width="43" style="8" customWidth="1"/>
    <col min="1027" max="1036" width="9" style="8" customWidth="1"/>
    <col min="1037" max="1037" width="1.85546875" style="8" customWidth="1"/>
    <col min="1038" max="1280" width="12.5703125" style="8"/>
    <col min="1281" max="1281" width="1.85546875" style="8" customWidth="1"/>
    <col min="1282" max="1282" width="43" style="8" customWidth="1"/>
    <col min="1283" max="1292" width="9" style="8" customWidth="1"/>
    <col min="1293" max="1293" width="1.85546875" style="8" customWidth="1"/>
    <col min="1294" max="1536" width="12.5703125" style="8"/>
    <col min="1537" max="1537" width="1.85546875" style="8" customWidth="1"/>
    <col min="1538" max="1538" width="43" style="8" customWidth="1"/>
    <col min="1539" max="1548" width="9" style="8" customWidth="1"/>
    <col min="1549" max="1549" width="1.85546875" style="8" customWidth="1"/>
    <col min="1550" max="1792" width="12.5703125" style="8"/>
    <col min="1793" max="1793" width="1.85546875" style="8" customWidth="1"/>
    <col min="1794" max="1794" width="43" style="8" customWidth="1"/>
    <col min="1795" max="1804" width="9" style="8" customWidth="1"/>
    <col min="1805" max="1805" width="1.85546875" style="8" customWidth="1"/>
    <col min="1806" max="2048" width="12.5703125" style="8"/>
    <col min="2049" max="2049" width="1.85546875" style="8" customWidth="1"/>
    <col min="2050" max="2050" width="43" style="8" customWidth="1"/>
    <col min="2051" max="2060" width="9" style="8" customWidth="1"/>
    <col min="2061" max="2061" width="1.85546875" style="8" customWidth="1"/>
    <col min="2062" max="2304" width="12.5703125" style="8"/>
    <col min="2305" max="2305" width="1.85546875" style="8" customWidth="1"/>
    <col min="2306" max="2306" width="43" style="8" customWidth="1"/>
    <col min="2307" max="2316" width="9" style="8" customWidth="1"/>
    <col min="2317" max="2317" width="1.85546875" style="8" customWidth="1"/>
    <col min="2318" max="2560" width="12.5703125" style="8"/>
    <col min="2561" max="2561" width="1.85546875" style="8" customWidth="1"/>
    <col min="2562" max="2562" width="43" style="8" customWidth="1"/>
    <col min="2563" max="2572" width="9" style="8" customWidth="1"/>
    <col min="2573" max="2573" width="1.85546875" style="8" customWidth="1"/>
    <col min="2574" max="2816" width="12.5703125" style="8"/>
    <col min="2817" max="2817" width="1.85546875" style="8" customWidth="1"/>
    <col min="2818" max="2818" width="43" style="8" customWidth="1"/>
    <col min="2819" max="2828" width="9" style="8" customWidth="1"/>
    <col min="2829" max="2829" width="1.85546875" style="8" customWidth="1"/>
    <col min="2830" max="3072" width="12.5703125" style="8"/>
    <col min="3073" max="3073" width="1.85546875" style="8" customWidth="1"/>
    <col min="3074" max="3074" width="43" style="8" customWidth="1"/>
    <col min="3075" max="3084" width="9" style="8" customWidth="1"/>
    <col min="3085" max="3085" width="1.85546875" style="8" customWidth="1"/>
    <col min="3086" max="3328" width="12.5703125" style="8"/>
    <col min="3329" max="3329" width="1.85546875" style="8" customWidth="1"/>
    <col min="3330" max="3330" width="43" style="8" customWidth="1"/>
    <col min="3331" max="3340" width="9" style="8" customWidth="1"/>
    <col min="3341" max="3341" width="1.85546875" style="8" customWidth="1"/>
    <col min="3342" max="3584" width="12.5703125" style="8"/>
    <col min="3585" max="3585" width="1.85546875" style="8" customWidth="1"/>
    <col min="3586" max="3586" width="43" style="8" customWidth="1"/>
    <col min="3587" max="3596" width="9" style="8" customWidth="1"/>
    <col min="3597" max="3597" width="1.85546875" style="8" customWidth="1"/>
    <col min="3598" max="3840" width="12.5703125" style="8"/>
    <col min="3841" max="3841" width="1.85546875" style="8" customWidth="1"/>
    <col min="3842" max="3842" width="43" style="8" customWidth="1"/>
    <col min="3843" max="3852" width="9" style="8" customWidth="1"/>
    <col min="3853" max="3853" width="1.85546875" style="8" customWidth="1"/>
    <col min="3854" max="4096" width="12.5703125" style="8"/>
    <col min="4097" max="4097" width="1.85546875" style="8" customWidth="1"/>
    <col min="4098" max="4098" width="43" style="8" customWidth="1"/>
    <col min="4099" max="4108" width="9" style="8" customWidth="1"/>
    <col min="4109" max="4109" width="1.85546875" style="8" customWidth="1"/>
    <col min="4110" max="4352" width="12.5703125" style="8"/>
    <col min="4353" max="4353" width="1.85546875" style="8" customWidth="1"/>
    <col min="4354" max="4354" width="43" style="8" customWidth="1"/>
    <col min="4355" max="4364" width="9" style="8" customWidth="1"/>
    <col min="4365" max="4365" width="1.85546875" style="8" customWidth="1"/>
    <col min="4366" max="4608" width="12.5703125" style="8"/>
    <col min="4609" max="4609" width="1.85546875" style="8" customWidth="1"/>
    <col min="4610" max="4610" width="43" style="8" customWidth="1"/>
    <col min="4611" max="4620" width="9" style="8" customWidth="1"/>
    <col min="4621" max="4621" width="1.85546875" style="8" customWidth="1"/>
    <col min="4622" max="4864" width="12.5703125" style="8"/>
    <col min="4865" max="4865" width="1.85546875" style="8" customWidth="1"/>
    <col min="4866" max="4866" width="43" style="8" customWidth="1"/>
    <col min="4867" max="4876" width="9" style="8" customWidth="1"/>
    <col min="4877" max="4877" width="1.85546875" style="8" customWidth="1"/>
    <col min="4878" max="5120" width="12.5703125" style="8"/>
    <col min="5121" max="5121" width="1.85546875" style="8" customWidth="1"/>
    <col min="5122" max="5122" width="43" style="8" customWidth="1"/>
    <col min="5123" max="5132" width="9" style="8" customWidth="1"/>
    <col min="5133" max="5133" width="1.85546875" style="8" customWidth="1"/>
    <col min="5134" max="5376" width="12.5703125" style="8"/>
    <col min="5377" max="5377" width="1.85546875" style="8" customWidth="1"/>
    <col min="5378" max="5378" width="43" style="8" customWidth="1"/>
    <col min="5379" max="5388" width="9" style="8" customWidth="1"/>
    <col min="5389" max="5389" width="1.85546875" style="8" customWidth="1"/>
    <col min="5390" max="5632" width="12.5703125" style="8"/>
    <col min="5633" max="5633" width="1.85546875" style="8" customWidth="1"/>
    <col min="5634" max="5634" width="43" style="8" customWidth="1"/>
    <col min="5635" max="5644" width="9" style="8" customWidth="1"/>
    <col min="5645" max="5645" width="1.85546875" style="8" customWidth="1"/>
    <col min="5646" max="5888" width="12.5703125" style="8"/>
    <col min="5889" max="5889" width="1.85546875" style="8" customWidth="1"/>
    <col min="5890" max="5890" width="43" style="8" customWidth="1"/>
    <col min="5891" max="5900" width="9" style="8" customWidth="1"/>
    <col min="5901" max="5901" width="1.85546875" style="8" customWidth="1"/>
    <col min="5902" max="6144" width="12.5703125" style="8"/>
    <col min="6145" max="6145" width="1.85546875" style="8" customWidth="1"/>
    <col min="6146" max="6146" width="43" style="8" customWidth="1"/>
    <col min="6147" max="6156" width="9" style="8" customWidth="1"/>
    <col min="6157" max="6157" width="1.85546875" style="8" customWidth="1"/>
    <col min="6158" max="6400" width="12.5703125" style="8"/>
    <col min="6401" max="6401" width="1.85546875" style="8" customWidth="1"/>
    <col min="6402" max="6402" width="43" style="8" customWidth="1"/>
    <col min="6403" max="6412" width="9" style="8" customWidth="1"/>
    <col min="6413" max="6413" width="1.85546875" style="8" customWidth="1"/>
    <col min="6414" max="6656" width="12.5703125" style="8"/>
    <col min="6657" max="6657" width="1.85546875" style="8" customWidth="1"/>
    <col min="6658" max="6658" width="43" style="8" customWidth="1"/>
    <col min="6659" max="6668" width="9" style="8" customWidth="1"/>
    <col min="6669" max="6669" width="1.85546875" style="8" customWidth="1"/>
    <col min="6670" max="6912" width="12.5703125" style="8"/>
    <col min="6913" max="6913" width="1.85546875" style="8" customWidth="1"/>
    <col min="6914" max="6914" width="43" style="8" customWidth="1"/>
    <col min="6915" max="6924" width="9" style="8" customWidth="1"/>
    <col min="6925" max="6925" width="1.85546875" style="8" customWidth="1"/>
    <col min="6926" max="7168" width="12.5703125" style="8"/>
    <col min="7169" max="7169" width="1.85546875" style="8" customWidth="1"/>
    <col min="7170" max="7170" width="43" style="8" customWidth="1"/>
    <col min="7171" max="7180" width="9" style="8" customWidth="1"/>
    <col min="7181" max="7181" width="1.85546875" style="8" customWidth="1"/>
    <col min="7182" max="7424" width="12.5703125" style="8"/>
    <col min="7425" max="7425" width="1.85546875" style="8" customWidth="1"/>
    <col min="7426" max="7426" width="43" style="8" customWidth="1"/>
    <col min="7427" max="7436" width="9" style="8" customWidth="1"/>
    <col min="7437" max="7437" width="1.85546875" style="8" customWidth="1"/>
    <col min="7438" max="7680" width="12.5703125" style="8"/>
    <col min="7681" max="7681" width="1.85546875" style="8" customWidth="1"/>
    <col min="7682" max="7682" width="43" style="8" customWidth="1"/>
    <col min="7683" max="7692" width="9" style="8" customWidth="1"/>
    <col min="7693" max="7693" width="1.85546875" style="8" customWidth="1"/>
    <col min="7694" max="7936" width="12.5703125" style="8"/>
    <col min="7937" max="7937" width="1.85546875" style="8" customWidth="1"/>
    <col min="7938" max="7938" width="43" style="8" customWidth="1"/>
    <col min="7939" max="7948" width="9" style="8" customWidth="1"/>
    <col min="7949" max="7949" width="1.85546875" style="8" customWidth="1"/>
    <col min="7950" max="8192" width="12.5703125" style="8"/>
    <col min="8193" max="8193" width="1.85546875" style="8" customWidth="1"/>
    <col min="8194" max="8194" width="43" style="8" customWidth="1"/>
    <col min="8195" max="8204" width="9" style="8" customWidth="1"/>
    <col min="8205" max="8205" width="1.85546875" style="8" customWidth="1"/>
    <col min="8206" max="8448" width="12.5703125" style="8"/>
    <col min="8449" max="8449" width="1.85546875" style="8" customWidth="1"/>
    <col min="8450" max="8450" width="43" style="8" customWidth="1"/>
    <col min="8451" max="8460" width="9" style="8" customWidth="1"/>
    <col min="8461" max="8461" width="1.85546875" style="8" customWidth="1"/>
    <col min="8462" max="8704" width="12.5703125" style="8"/>
    <col min="8705" max="8705" width="1.85546875" style="8" customWidth="1"/>
    <col min="8706" max="8706" width="43" style="8" customWidth="1"/>
    <col min="8707" max="8716" width="9" style="8" customWidth="1"/>
    <col min="8717" max="8717" width="1.85546875" style="8" customWidth="1"/>
    <col min="8718" max="8960" width="12.5703125" style="8"/>
    <col min="8961" max="8961" width="1.85546875" style="8" customWidth="1"/>
    <col min="8962" max="8962" width="43" style="8" customWidth="1"/>
    <col min="8963" max="8972" width="9" style="8" customWidth="1"/>
    <col min="8973" max="8973" width="1.85546875" style="8" customWidth="1"/>
    <col min="8974" max="9216" width="12.5703125" style="8"/>
    <col min="9217" max="9217" width="1.85546875" style="8" customWidth="1"/>
    <col min="9218" max="9218" width="43" style="8" customWidth="1"/>
    <col min="9219" max="9228" width="9" style="8" customWidth="1"/>
    <col min="9229" max="9229" width="1.85546875" style="8" customWidth="1"/>
    <col min="9230" max="9472" width="12.5703125" style="8"/>
    <col min="9473" max="9473" width="1.85546875" style="8" customWidth="1"/>
    <col min="9474" max="9474" width="43" style="8" customWidth="1"/>
    <col min="9475" max="9484" width="9" style="8" customWidth="1"/>
    <col min="9485" max="9485" width="1.85546875" style="8" customWidth="1"/>
    <col min="9486" max="9728" width="12.5703125" style="8"/>
    <col min="9729" max="9729" width="1.85546875" style="8" customWidth="1"/>
    <col min="9730" max="9730" width="43" style="8" customWidth="1"/>
    <col min="9731" max="9740" width="9" style="8" customWidth="1"/>
    <col min="9741" max="9741" width="1.85546875" style="8" customWidth="1"/>
    <col min="9742" max="9984" width="12.5703125" style="8"/>
    <col min="9985" max="9985" width="1.85546875" style="8" customWidth="1"/>
    <col min="9986" max="9986" width="43" style="8" customWidth="1"/>
    <col min="9987" max="9996" width="9" style="8" customWidth="1"/>
    <col min="9997" max="9997" width="1.85546875" style="8" customWidth="1"/>
    <col min="9998" max="10240" width="12.5703125" style="8"/>
    <col min="10241" max="10241" width="1.85546875" style="8" customWidth="1"/>
    <col min="10242" max="10242" width="43" style="8" customWidth="1"/>
    <col min="10243" max="10252" width="9" style="8" customWidth="1"/>
    <col min="10253" max="10253" width="1.85546875" style="8" customWidth="1"/>
    <col min="10254" max="10496" width="12.5703125" style="8"/>
    <col min="10497" max="10497" width="1.85546875" style="8" customWidth="1"/>
    <col min="10498" max="10498" width="43" style="8" customWidth="1"/>
    <col min="10499" max="10508" width="9" style="8" customWidth="1"/>
    <col min="10509" max="10509" width="1.85546875" style="8" customWidth="1"/>
    <col min="10510" max="10752" width="12.5703125" style="8"/>
    <col min="10753" max="10753" width="1.85546875" style="8" customWidth="1"/>
    <col min="10754" max="10754" width="43" style="8" customWidth="1"/>
    <col min="10755" max="10764" width="9" style="8" customWidth="1"/>
    <col min="10765" max="10765" width="1.85546875" style="8" customWidth="1"/>
    <col min="10766" max="11008" width="12.5703125" style="8"/>
    <col min="11009" max="11009" width="1.85546875" style="8" customWidth="1"/>
    <col min="11010" max="11010" width="43" style="8" customWidth="1"/>
    <col min="11011" max="11020" width="9" style="8" customWidth="1"/>
    <col min="11021" max="11021" width="1.85546875" style="8" customWidth="1"/>
    <col min="11022" max="11264" width="12.5703125" style="8"/>
    <col min="11265" max="11265" width="1.85546875" style="8" customWidth="1"/>
    <col min="11266" max="11266" width="43" style="8" customWidth="1"/>
    <col min="11267" max="11276" width="9" style="8" customWidth="1"/>
    <col min="11277" max="11277" width="1.85546875" style="8" customWidth="1"/>
    <col min="11278" max="11520" width="12.5703125" style="8"/>
    <col min="11521" max="11521" width="1.85546875" style="8" customWidth="1"/>
    <col min="11522" max="11522" width="43" style="8" customWidth="1"/>
    <col min="11523" max="11532" width="9" style="8" customWidth="1"/>
    <col min="11533" max="11533" width="1.85546875" style="8" customWidth="1"/>
    <col min="11534" max="11776" width="12.5703125" style="8"/>
    <col min="11777" max="11777" width="1.85546875" style="8" customWidth="1"/>
    <col min="11778" max="11778" width="43" style="8" customWidth="1"/>
    <col min="11779" max="11788" width="9" style="8" customWidth="1"/>
    <col min="11789" max="11789" width="1.85546875" style="8" customWidth="1"/>
    <col min="11790" max="12032" width="12.5703125" style="8"/>
    <col min="12033" max="12033" width="1.85546875" style="8" customWidth="1"/>
    <col min="12034" max="12034" width="43" style="8" customWidth="1"/>
    <col min="12035" max="12044" width="9" style="8" customWidth="1"/>
    <col min="12045" max="12045" width="1.85546875" style="8" customWidth="1"/>
    <col min="12046" max="12288" width="12.5703125" style="8"/>
    <col min="12289" max="12289" width="1.85546875" style="8" customWidth="1"/>
    <col min="12290" max="12290" width="43" style="8" customWidth="1"/>
    <col min="12291" max="12300" width="9" style="8" customWidth="1"/>
    <col min="12301" max="12301" width="1.85546875" style="8" customWidth="1"/>
    <col min="12302" max="12544" width="12.5703125" style="8"/>
    <col min="12545" max="12545" width="1.85546875" style="8" customWidth="1"/>
    <col min="12546" max="12546" width="43" style="8" customWidth="1"/>
    <col min="12547" max="12556" width="9" style="8" customWidth="1"/>
    <col min="12557" max="12557" width="1.85546875" style="8" customWidth="1"/>
    <col min="12558" max="12800" width="12.5703125" style="8"/>
    <col min="12801" max="12801" width="1.85546875" style="8" customWidth="1"/>
    <col min="12802" max="12802" width="43" style="8" customWidth="1"/>
    <col min="12803" max="12812" width="9" style="8" customWidth="1"/>
    <col min="12813" max="12813" width="1.85546875" style="8" customWidth="1"/>
    <col min="12814" max="13056" width="12.5703125" style="8"/>
    <col min="13057" max="13057" width="1.85546875" style="8" customWidth="1"/>
    <col min="13058" max="13058" width="43" style="8" customWidth="1"/>
    <col min="13059" max="13068" width="9" style="8" customWidth="1"/>
    <col min="13069" max="13069" width="1.85546875" style="8" customWidth="1"/>
    <col min="13070" max="13312" width="12.5703125" style="8"/>
    <col min="13313" max="13313" width="1.85546875" style="8" customWidth="1"/>
    <col min="13314" max="13314" width="43" style="8" customWidth="1"/>
    <col min="13315" max="13324" width="9" style="8" customWidth="1"/>
    <col min="13325" max="13325" width="1.85546875" style="8" customWidth="1"/>
    <col min="13326" max="13568" width="12.5703125" style="8"/>
    <col min="13569" max="13569" width="1.85546875" style="8" customWidth="1"/>
    <col min="13570" max="13570" width="43" style="8" customWidth="1"/>
    <col min="13571" max="13580" width="9" style="8" customWidth="1"/>
    <col min="13581" max="13581" width="1.85546875" style="8" customWidth="1"/>
    <col min="13582" max="13824" width="12.5703125" style="8"/>
    <col min="13825" max="13825" width="1.85546875" style="8" customWidth="1"/>
    <col min="13826" max="13826" width="43" style="8" customWidth="1"/>
    <col min="13827" max="13836" width="9" style="8" customWidth="1"/>
    <col min="13837" max="13837" width="1.85546875" style="8" customWidth="1"/>
    <col min="13838" max="14080" width="12.5703125" style="8"/>
    <col min="14081" max="14081" width="1.85546875" style="8" customWidth="1"/>
    <col min="14082" max="14082" width="43" style="8" customWidth="1"/>
    <col min="14083" max="14092" width="9" style="8" customWidth="1"/>
    <col min="14093" max="14093" width="1.85546875" style="8" customWidth="1"/>
    <col min="14094" max="14336" width="12.5703125" style="8"/>
    <col min="14337" max="14337" width="1.85546875" style="8" customWidth="1"/>
    <col min="14338" max="14338" width="43" style="8" customWidth="1"/>
    <col min="14339" max="14348" width="9" style="8" customWidth="1"/>
    <col min="14349" max="14349" width="1.85546875" style="8" customWidth="1"/>
    <col min="14350" max="14592" width="12.5703125" style="8"/>
    <col min="14593" max="14593" width="1.85546875" style="8" customWidth="1"/>
    <col min="14594" max="14594" width="43" style="8" customWidth="1"/>
    <col min="14595" max="14604" width="9" style="8" customWidth="1"/>
    <col min="14605" max="14605" width="1.85546875" style="8" customWidth="1"/>
    <col min="14606" max="14848" width="12.5703125" style="8"/>
    <col min="14849" max="14849" width="1.85546875" style="8" customWidth="1"/>
    <col min="14850" max="14850" width="43" style="8" customWidth="1"/>
    <col min="14851" max="14860" width="9" style="8" customWidth="1"/>
    <col min="14861" max="14861" width="1.85546875" style="8" customWidth="1"/>
    <col min="14862" max="15104" width="12.5703125" style="8"/>
    <col min="15105" max="15105" width="1.85546875" style="8" customWidth="1"/>
    <col min="15106" max="15106" width="43" style="8" customWidth="1"/>
    <col min="15107" max="15116" width="9" style="8" customWidth="1"/>
    <col min="15117" max="15117" width="1.85546875" style="8" customWidth="1"/>
    <col min="15118" max="15360" width="12.5703125" style="8"/>
    <col min="15361" max="15361" width="1.85546875" style="8" customWidth="1"/>
    <col min="15362" max="15362" width="43" style="8" customWidth="1"/>
    <col min="15363" max="15372" width="9" style="8" customWidth="1"/>
    <col min="15373" max="15373" width="1.85546875" style="8" customWidth="1"/>
    <col min="15374" max="15616" width="12.5703125" style="8"/>
    <col min="15617" max="15617" width="1.85546875" style="8" customWidth="1"/>
    <col min="15618" max="15618" width="43" style="8" customWidth="1"/>
    <col min="15619" max="15628" width="9" style="8" customWidth="1"/>
    <col min="15629" max="15629" width="1.85546875" style="8" customWidth="1"/>
    <col min="15630" max="15872" width="12.5703125" style="8"/>
    <col min="15873" max="15873" width="1.85546875" style="8" customWidth="1"/>
    <col min="15874" max="15874" width="43" style="8" customWidth="1"/>
    <col min="15875" max="15884" width="9" style="8" customWidth="1"/>
    <col min="15885" max="15885" width="1.85546875" style="8" customWidth="1"/>
    <col min="15886" max="16128" width="12.5703125" style="8"/>
    <col min="16129" max="16129" width="1.85546875" style="8" customWidth="1"/>
    <col min="16130" max="16130" width="43" style="8" customWidth="1"/>
    <col min="16131" max="16140" width="9" style="8" customWidth="1"/>
    <col min="16141" max="16141" width="1.85546875" style="8" customWidth="1"/>
    <col min="16142" max="16384" width="12.5703125" style="8"/>
  </cols>
  <sheetData>
    <row r="1" spans="1:13" s="27" customFormat="1" ht="10.5" customHeight="1" x14ac:dyDescent="0.25">
      <c r="A1" s="28" t="s">
        <v>15</v>
      </c>
      <c r="M1" s="29" t="s">
        <v>16</v>
      </c>
    </row>
    <row r="2" spans="1:13" ht="0.95" customHeight="1" x14ac:dyDescent="0.15"/>
    <row r="3" spans="1:13" s="27" customFormat="1" ht="10.5" customHeight="1" x14ac:dyDescent="0.25">
      <c r="A3" s="28" t="s">
        <v>17</v>
      </c>
    </row>
    <row r="4" spans="1:13" ht="0.95" customHeight="1" x14ac:dyDescent="0.15"/>
    <row r="5" spans="1:13" s="27" customFormat="1" ht="10.5" customHeight="1" x14ac:dyDescent="0.25">
      <c r="A5" s="28" t="s">
        <v>18</v>
      </c>
    </row>
    <row r="6" spans="1:13" ht="10.5" customHeight="1" x14ac:dyDescent="0.15"/>
    <row r="7" spans="1:13" ht="9" customHeight="1" x14ac:dyDescent="0.15">
      <c r="A7" s="68"/>
      <c r="B7" s="67"/>
      <c r="C7" s="61"/>
      <c r="D7" s="61"/>
      <c r="E7" s="61"/>
      <c r="F7" s="61"/>
      <c r="G7" s="61"/>
      <c r="H7" s="66"/>
      <c r="I7" s="66"/>
      <c r="J7" s="66"/>
      <c r="K7" s="66"/>
      <c r="L7" s="66"/>
      <c r="M7" s="65"/>
    </row>
    <row r="8" spans="1:13" ht="9" customHeight="1" x14ac:dyDescent="0.15">
      <c r="A8" s="54"/>
      <c r="B8" s="44" t="s">
        <v>19</v>
      </c>
      <c r="C8" s="135">
        <v>2015</v>
      </c>
      <c r="D8" s="135"/>
      <c r="E8" s="135">
        <v>2016</v>
      </c>
      <c r="F8" s="135"/>
      <c r="G8" s="135">
        <v>2017</v>
      </c>
      <c r="H8" s="135"/>
      <c r="I8" s="135">
        <v>2018</v>
      </c>
      <c r="J8" s="135"/>
      <c r="K8" s="135">
        <v>2019</v>
      </c>
      <c r="L8" s="135"/>
      <c r="M8" s="59"/>
    </row>
    <row r="9" spans="1:13" ht="5.25" customHeight="1" x14ac:dyDescent="0.15">
      <c r="A9" s="116"/>
      <c r="B9" s="43" t="s">
        <v>64</v>
      </c>
      <c r="C9" s="134" t="s">
        <v>65</v>
      </c>
      <c r="D9" s="134"/>
      <c r="E9" s="134" t="s">
        <v>65</v>
      </c>
      <c r="F9" s="134"/>
      <c r="G9" s="134" t="s">
        <v>65</v>
      </c>
      <c r="H9" s="134"/>
      <c r="I9" s="134" t="s">
        <v>65</v>
      </c>
      <c r="J9" s="134"/>
      <c r="K9" s="134" t="s">
        <v>65</v>
      </c>
      <c r="L9" s="134"/>
      <c r="M9" s="59"/>
    </row>
    <row r="10" spans="1:13" ht="15.75" customHeight="1" x14ac:dyDescent="0.15">
      <c r="A10" s="54"/>
      <c r="B10" s="44" t="s">
        <v>20</v>
      </c>
      <c r="C10" s="133" t="s">
        <v>62</v>
      </c>
      <c r="D10" s="133"/>
      <c r="E10" s="133" t="s">
        <v>63</v>
      </c>
      <c r="F10" s="133"/>
      <c r="G10" s="133" t="s">
        <v>66</v>
      </c>
      <c r="H10" s="133"/>
      <c r="I10" s="133" t="s">
        <v>67</v>
      </c>
      <c r="J10" s="133"/>
      <c r="K10" s="133" t="s">
        <v>68</v>
      </c>
      <c r="L10" s="133"/>
      <c r="M10" s="59"/>
    </row>
    <row r="11" spans="1:13" ht="8.25" customHeight="1" x14ac:dyDescent="0.15">
      <c r="A11" s="54"/>
      <c r="C11" s="60"/>
      <c r="D11" s="60"/>
      <c r="E11" s="60"/>
      <c r="F11" s="60"/>
      <c r="G11" s="60"/>
      <c r="H11" s="60"/>
      <c r="I11" s="60"/>
      <c r="J11" s="60"/>
      <c r="K11" s="60"/>
      <c r="L11" s="60"/>
      <c r="M11" s="59"/>
    </row>
    <row r="12" spans="1:13" ht="9" customHeight="1" x14ac:dyDescent="0.15">
      <c r="A12" s="52"/>
      <c r="B12" s="44" t="s">
        <v>21</v>
      </c>
      <c r="C12" s="77">
        <v>2014</v>
      </c>
      <c r="D12" s="77">
        <v>2015</v>
      </c>
      <c r="E12" s="77">
        <v>2015</v>
      </c>
      <c r="F12" s="77">
        <v>2016</v>
      </c>
      <c r="G12" s="77">
        <v>2016</v>
      </c>
      <c r="H12" s="77">
        <v>2017</v>
      </c>
      <c r="I12" s="77">
        <v>2017</v>
      </c>
      <c r="J12" s="77">
        <v>2018</v>
      </c>
      <c r="K12" s="77">
        <v>2018</v>
      </c>
      <c r="L12" s="77">
        <v>2019</v>
      </c>
      <c r="M12" s="59"/>
    </row>
    <row r="13" spans="1:13" ht="5.25" customHeight="1" x14ac:dyDescent="0.15">
      <c r="A13" s="76"/>
      <c r="B13" s="43" t="s">
        <v>64</v>
      </c>
      <c r="C13" s="134" t="s">
        <v>65</v>
      </c>
      <c r="D13" s="134"/>
      <c r="E13" s="134" t="s">
        <v>65</v>
      </c>
      <c r="F13" s="134"/>
      <c r="G13" s="134" t="s">
        <v>65</v>
      </c>
      <c r="H13" s="134"/>
      <c r="I13" s="134" t="s">
        <v>65</v>
      </c>
      <c r="J13" s="134"/>
      <c r="K13" s="134" t="s">
        <v>65</v>
      </c>
      <c r="L13" s="134"/>
      <c r="M13" s="59"/>
    </row>
    <row r="14" spans="1:13" ht="8.25" customHeight="1" x14ac:dyDescent="0.15">
      <c r="A14" s="48"/>
      <c r="M14" s="59"/>
    </row>
    <row r="15" spans="1:13" ht="9.9499999999999993" customHeight="1" x14ac:dyDescent="0.15">
      <c r="A15" s="15"/>
      <c r="B15" s="39" t="s">
        <v>22</v>
      </c>
      <c r="C15" s="40"/>
      <c r="D15" s="40"/>
      <c r="E15" s="40"/>
      <c r="F15" s="40"/>
      <c r="G15" s="40"/>
      <c r="H15" s="40"/>
      <c r="I15" s="40"/>
      <c r="J15" s="40"/>
      <c r="K15" s="40"/>
      <c r="L15" s="40"/>
      <c r="M15" s="64"/>
    </row>
    <row r="16" spans="1:13" ht="8.25" customHeight="1" x14ac:dyDescent="0.15">
      <c r="A16" s="15"/>
      <c r="B16" s="38"/>
      <c r="M16" s="64"/>
    </row>
    <row r="17" spans="1:22" ht="11.45" customHeight="1" x14ac:dyDescent="0.15">
      <c r="A17" s="15"/>
      <c r="B17" s="33" t="s">
        <v>23</v>
      </c>
      <c r="C17" s="74">
        <v>24.235771990954301</v>
      </c>
      <c r="D17" s="74">
        <v>24.3045085163583</v>
      </c>
      <c r="E17" s="74">
        <v>24.927050116869601</v>
      </c>
      <c r="F17" s="74">
        <v>26.583903259379401</v>
      </c>
      <c r="G17" s="74">
        <v>26.7523005591359</v>
      </c>
      <c r="H17" s="74">
        <v>27.946565447953301</v>
      </c>
      <c r="I17" s="74">
        <v>27.709365724301399</v>
      </c>
      <c r="J17" s="74">
        <v>26.727290820500599</v>
      </c>
      <c r="K17" s="74">
        <v>28.636865516777501</v>
      </c>
      <c r="L17" s="74">
        <v>28.5932035805296</v>
      </c>
      <c r="M17" s="64"/>
    </row>
    <row r="18" spans="1:22" ht="11.45" customHeight="1" x14ac:dyDescent="0.15">
      <c r="A18" s="15"/>
      <c r="B18" s="33" t="s">
        <v>24</v>
      </c>
      <c r="C18" s="74">
        <v>37.2771097700249</v>
      </c>
      <c r="D18" s="74">
        <v>36.166680354995997</v>
      </c>
      <c r="E18" s="74">
        <v>36.615946228380899</v>
      </c>
      <c r="F18" s="74">
        <v>35.177603521382899</v>
      </c>
      <c r="G18" s="74">
        <v>38.509827019771102</v>
      </c>
      <c r="H18" s="74">
        <v>44.906060792771299</v>
      </c>
      <c r="I18" s="74">
        <v>43.313671850668598</v>
      </c>
      <c r="J18" s="74">
        <v>41.980492656226602</v>
      </c>
      <c r="K18" s="74">
        <v>32.039960535145497</v>
      </c>
      <c r="L18" s="74">
        <v>34.251281820073899</v>
      </c>
      <c r="M18" s="64"/>
    </row>
    <row r="19" spans="1:22" ht="11.45" customHeight="1" x14ac:dyDescent="0.15">
      <c r="A19" s="15"/>
      <c r="B19" s="117" t="s">
        <v>25</v>
      </c>
      <c r="C19" s="74">
        <v>21.444228127353501</v>
      </c>
      <c r="D19" s="74">
        <v>23.480245118004898</v>
      </c>
      <c r="E19" s="74">
        <v>23.494002735766902</v>
      </c>
      <c r="F19" s="74">
        <v>24.5517040218731</v>
      </c>
      <c r="G19" s="74">
        <v>24.3885768210843</v>
      </c>
      <c r="H19" s="74">
        <v>23.716368990137902</v>
      </c>
      <c r="I19" s="74">
        <v>23.666690305143099</v>
      </c>
      <c r="J19" s="74">
        <v>23.083143902465999</v>
      </c>
      <c r="K19" s="74">
        <v>20.9525584362625</v>
      </c>
      <c r="L19" s="74">
        <v>21.1677795767101</v>
      </c>
      <c r="M19" s="64"/>
    </row>
    <row r="20" spans="1:22" ht="11.45" customHeight="1" x14ac:dyDescent="0.15">
      <c r="A20" s="15"/>
      <c r="B20" s="117" t="s">
        <v>26</v>
      </c>
      <c r="C20" s="74">
        <v>29.284714596570101</v>
      </c>
      <c r="D20" s="74">
        <v>30.647493035906798</v>
      </c>
      <c r="E20" s="74">
        <v>31.025502019751599</v>
      </c>
      <c r="F20" s="74">
        <v>33.067566689841499</v>
      </c>
      <c r="G20" s="74">
        <v>32.608564686397401</v>
      </c>
      <c r="H20" s="74">
        <v>29.5635608068376</v>
      </c>
      <c r="I20" s="74">
        <v>29.6181516055752</v>
      </c>
      <c r="J20" s="74">
        <v>29.960771868472101</v>
      </c>
      <c r="K20" s="74">
        <v>32.949329890225897</v>
      </c>
      <c r="L20" s="74">
        <v>35.061236751348602</v>
      </c>
      <c r="M20" s="64"/>
    </row>
    <row r="21" spans="1:22" ht="11.45" customHeight="1" x14ac:dyDescent="0.15">
      <c r="A21" s="15"/>
      <c r="B21" s="117" t="s">
        <v>27</v>
      </c>
      <c r="C21" s="74">
        <v>46.6957680720081</v>
      </c>
      <c r="D21" s="74">
        <v>46.6965871340863</v>
      </c>
      <c r="E21" s="74">
        <v>47.180015835851201</v>
      </c>
      <c r="F21" s="74">
        <v>48.1526806778514</v>
      </c>
      <c r="G21" s="74">
        <v>53.296392009997902</v>
      </c>
      <c r="H21" s="74">
        <v>52.608047312577199</v>
      </c>
      <c r="I21" s="74">
        <v>52.409715389432499</v>
      </c>
      <c r="J21" s="74">
        <v>51.494936806252497</v>
      </c>
      <c r="K21" s="74">
        <v>55.933613579187401</v>
      </c>
      <c r="L21" s="74">
        <v>55.383073979913902</v>
      </c>
      <c r="M21" s="64"/>
    </row>
    <row r="22" spans="1:22" ht="11.45" customHeight="1" x14ac:dyDescent="0.15">
      <c r="A22" s="15"/>
      <c r="B22" s="33" t="s">
        <v>28</v>
      </c>
      <c r="C22" s="74">
        <v>29.868712273992301</v>
      </c>
      <c r="D22" s="74">
        <v>30.782206937572699</v>
      </c>
      <c r="E22" s="74">
        <v>30.527784938914401</v>
      </c>
      <c r="F22" s="74">
        <v>31.6208830391191</v>
      </c>
      <c r="G22" s="74">
        <v>30.817265737309</v>
      </c>
      <c r="H22" s="74">
        <v>31.812012903208299</v>
      </c>
      <c r="I22" s="74">
        <v>32.1216212676567</v>
      </c>
      <c r="J22" s="74">
        <v>32.186931902808404</v>
      </c>
      <c r="K22" s="74">
        <v>31.924743871150401</v>
      </c>
      <c r="L22" s="74">
        <v>33.0576903841337</v>
      </c>
      <c r="M22" s="64"/>
    </row>
    <row r="23" spans="1:22" ht="11.45" customHeight="1" x14ac:dyDescent="0.15">
      <c r="A23" s="15"/>
      <c r="B23" s="33" t="s">
        <v>29</v>
      </c>
      <c r="C23" s="74">
        <v>48.8286655954903</v>
      </c>
      <c r="D23" s="74">
        <v>49.960740348342703</v>
      </c>
      <c r="E23" s="74">
        <v>49.131324981214497</v>
      </c>
      <c r="F23" s="74">
        <v>50.380913318588497</v>
      </c>
      <c r="G23" s="74">
        <v>51.440150910432301</v>
      </c>
      <c r="H23" s="74">
        <v>51.313294058777899</v>
      </c>
      <c r="I23" s="74">
        <v>52.287759901247902</v>
      </c>
      <c r="J23" s="74">
        <v>51.659350388077598</v>
      </c>
      <c r="K23" s="74">
        <v>51.378875022205897</v>
      </c>
      <c r="L23" s="74">
        <v>51.424141204655101</v>
      </c>
      <c r="M23" s="64"/>
    </row>
    <row r="24" spans="1:22" ht="11.45" customHeight="1" x14ac:dyDescent="0.15">
      <c r="A24" s="15"/>
      <c r="B24" s="33" t="s">
        <v>30</v>
      </c>
      <c r="C24" s="74">
        <v>38.497883404559602</v>
      </c>
      <c r="D24" s="74">
        <v>39.132979073798403</v>
      </c>
      <c r="E24" s="74">
        <v>39.087934397604002</v>
      </c>
      <c r="F24" s="74">
        <v>39.819289284451699</v>
      </c>
      <c r="G24" s="74">
        <v>40.631444282364498</v>
      </c>
      <c r="H24" s="74">
        <v>40.2960081059529</v>
      </c>
      <c r="I24" s="74">
        <v>40.429549499323699</v>
      </c>
      <c r="J24" s="74">
        <v>39.862300224112602</v>
      </c>
      <c r="K24" s="74">
        <v>42.962341066740201</v>
      </c>
      <c r="L24" s="74">
        <v>42.3785741112182</v>
      </c>
      <c r="M24" s="64"/>
    </row>
    <row r="25" spans="1:22" ht="11.45" customHeight="1" x14ac:dyDescent="0.15">
      <c r="A25" s="15"/>
      <c r="B25" s="33" t="s">
        <v>31</v>
      </c>
      <c r="C25" s="74">
        <v>44.913785806447201</v>
      </c>
      <c r="D25" s="74">
        <v>45.4953222847669</v>
      </c>
      <c r="E25" s="74">
        <v>45.717245621814797</v>
      </c>
      <c r="F25" s="74">
        <v>46.590877216371602</v>
      </c>
      <c r="G25" s="74">
        <v>46.547696404703899</v>
      </c>
      <c r="H25" s="74">
        <v>47.318336896594502</v>
      </c>
      <c r="I25" s="74">
        <v>47.472929174101303</v>
      </c>
      <c r="J25" s="74">
        <v>47.013505529547601</v>
      </c>
      <c r="K25" s="74">
        <v>46.179535585822897</v>
      </c>
      <c r="L25" s="74">
        <v>46.7437397121423</v>
      </c>
      <c r="M25" s="64"/>
    </row>
    <row r="26" spans="1:22" ht="11.45" customHeight="1" x14ac:dyDescent="0.15">
      <c r="A26" s="15"/>
      <c r="B26" s="33" t="s">
        <v>32</v>
      </c>
      <c r="C26" s="74">
        <v>43.807905022893202</v>
      </c>
      <c r="D26" s="74">
        <v>43.683019466323103</v>
      </c>
      <c r="E26" s="74">
        <v>44.314416037953102</v>
      </c>
      <c r="F26" s="74">
        <v>43.7959681622986</v>
      </c>
      <c r="G26" s="74">
        <v>43.760624855721801</v>
      </c>
      <c r="H26" s="74">
        <v>43.592026792709198</v>
      </c>
      <c r="I26" s="74">
        <v>43.458600470250303</v>
      </c>
      <c r="J26" s="74">
        <v>42.991172767395</v>
      </c>
      <c r="K26" s="74">
        <v>43.522037374465299</v>
      </c>
      <c r="L26" s="74">
        <v>43.292834850058199</v>
      </c>
      <c r="M26" s="64"/>
    </row>
    <row r="27" spans="1:22" ht="11.45" customHeight="1" x14ac:dyDescent="0.15">
      <c r="A27" s="15"/>
      <c r="B27" s="117" t="s">
        <v>33</v>
      </c>
      <c r="C27" s="74">
        <v>47.101611674335302</v>
      </c>
      <c r="D27" s="74">
        <v>49.130966335881901</v>
      </c>
      <c r="E27" s="74">
        <v>51.092887768019999</v>
      </c>
      <c r="F27" s="74">
        <v>53.514542380565402</v>
      </c>
      <c r="G27" s="74">
        <v>53.164814727157101</v>
      </c>
      <c r="H27" s="74">
        <v>53.997993545625498</v>
      </c>
      <c r="I27" s="74">
        <v>53.618649628384503</v>
      </c>
      <c r="J27" s="74">
        <v>51.368771484050001</v>
      </c>
      <c r="K27" s="74">
        <v>48.9102932506744</v>
      </c>
      <c r="L27" s="74">
        <v>53.896424417126802</v>
      </c>
      <c r="M27" s="64"/>
    </row>
    <row r="28" spans="1:22" ht="11.45" customHeight="1" x14ac:dyDescent="0.15">
      <c r="A28" s="15"/>
      <c r="B28" s="118" t="s">
        <v>34</v>
      </c>
      <c r="C28" s="74">
        <v>43.096250282430397</v>
      </c>
      <c r="D28" s="74">
        <v>41.611627067063502</v>
      </c>
      <c r="E28" s="74">
        <v>41.564062282875703</v>
      </c>
      <c r="F28" s="74">
        <v>41.071530986986801</v>
      </c>
      <c r="G28" s="74">
        <v>40.314809269469499</v>
      </c>
      <c r="H28" s="74">
        <v>41.529949090471803</v>
      </c>
      <c r="I28" s="74">
        <v>41.770814346280197</v>
      </c>
      <c r="J28" s="74">
        <v>42.230000456850703</v>
      </c>
      <c r="K28" s="74">
        <v>41.928068001326302</v>
      </c>
      <c r="L28" s="74">
        <v>42.138293078187097</v>
      </c>
      <c r="M28" s="75"/>
      <c r="N28" s="40"/>
      <c r="O28" s="40"/>
      <c r="P28" s="40"/>
      <c r="Q28" s="40"/>
      <c r="R28" s="40"/>
      <c r="S28" s="40"/>
      <c r="T28" s="40"/>
      <c r="U28" s="40"/>
      <c r="V28" s="40"/>
    </row>
    <row r="29" spans="1:22" ht="11.45" customHeight="1" x14ac:dyDescent="0.15">
      <c r="A29" s="15"/>
      <c r="B29" s="33" t="s">
        <v>35</v>
      </c>
      <c r="C29" s="74">
        <v>60.375206532707601</v>
      </c>
      <c r="D29" s="74">
        <v>61.085238810707601</v>
      </c>
      <c r="E29" s="74">
        <v>59.074043779448601</v>
      </c>
      <c r="F29" s="74">
        <v>59.722795324073999</v>
      </c>
      <c r="G29" s="74">
        <v>59.305974987600401</v>
      </c>
      <c r="H29" s="74">
        <v>59.6495973951262</v>
      </c>
      <c r="I29" s="74">
        <v>61.873902782258398</v>
      </c>
      <c r="J29" s="74">
        <v>62.078547077715903</v>
      </c>
      <c r="K29" s="74">
        <v>64.302794726344302</v>
      </c>
      <c r="L29" s="74">
        <v>64.569553560298701</v>
      </c>
      <c r="M29" s="64"/>
    </row>
    <row r="30" spans="1:22" ht="11.45" customHeight="1" x14ac:dyDescent="0.15">
      <c r="A30" s="15"/>
      <c r="B30" s="33" t="s">
        <v>36</v>
      </c>
      <c r="C30" s="74">
        <v>51.217286280765798</v>
      </c>
      <c r="D30" s="74">
        <v>51.065804784742497</v>
      </c>
      <c r="E30" s="74">
        <v>50.7166031520144</v>
      </c>
      <c r="F30" s="74">
        <v>50.9166765242501</v>
      </c>
      <c r="G30" s="74">
        <v>50.4638435801632</v>
      </c>
      <c r="H30" s="74">
        <v>50.993658150389003</v>
      </c>
      <c r="I30" s="74">
        <v>51.159058648811602</v>
      </c>
      <c r="J30" s="74">
        <v>51.415711727747698</v>
      </c>
      <c r="K30" s="74">
        <v>50.313309053823197</v>
      </c>
      <c r="L30" s="74">
        <v>50.583671825457102</v>
      </c>
      <c r="M30" s="64"/>
    </row>
    <row r="31" spans="1:22" ht="9.9499999999999993" customHeight="1" x14ac:dyDescent="0.15">
      <c r="A31" s="15"/>
      <c r="B31" s="32"/>
      <c r="C31" s="70"/>
      <c r="D31" s="70"/>
      <c r="E31" s="70"/>
      <c r="F31" s="70"/>
      <c r="G31" s="70"/>
      <c r="H31" s="70"/>
      <c r="I31" s="70"/>
      <c r="J31" s="70"/>
      <c r="K31" s="70"/>
      <c r="L31" s="70"/>
      <c r="M31" s="64"/>
    </row>
    <row r="32" spans="1:22" ht="22.7" customHeight="1" x14ac:dyDescent="0.15">
      <c r="A32" s="36"/>
      <c r="B32" s="35" t="s">
        <v>5</v>
      </c>
      <c r="C32" s="79">
        <v>34.483281989706398</v>
      </c>
      <c r="D32" s="79">
        <v>35.831227367996298</v>
      </c>
      <c r="E32" s="79">
        <v>35.797747981955801</v>
      </c>
      <c r="F32" s="79">
        <v>36.953700264365601</v>
      </c>
      <c r="G32" s="79">
        <v>36.933497367417999</v>
      </c>
      <c r="H32" s="79">
        <v>36.627661093977402</v>
      </c>
      <c r="I32" s="79">
        <v>36.816137222175897</v>
      </c>
      <c r="J32" s="79">
        <v>36.447001283984498</v>
      </c>
      <c r="K32" s="79">
        <v>35.2007030473942</v>
      </c>
      <c r="L32" s="79">
        <v>35.855613455498599</v>
      </c>
      <c r="M32" s="69"/>
    </row>
    <row r="33" spans="1:13" ht="8.25" customHeight="1" x14ac:dyDescent="0.15">
      <c r="A33" s="15"/>
      <c r="B33" s="32"/>
      <c r="C33" s="70" t="s">
        <v>37</v>
      </c>
      <c r="D33" s="70" t="s">
        <v>37</v>
      </c>
      <c r="E33" s="70" t="s">
        <v>37</v>
      </c>
      <c r="F33" s="70" t="s">
        <v>37</v>
      </c>
      <c r="G33" s="70" t="s">
        <v>37</v>
      </c>
      <c r="H33" s="70" t="s">
        <v>37</v>
      </c>
      <c r="I33" s="70" t="s">
        <v>37</v>
      </c>
      <c r="J33" s="70" t="s">
        <v>37</v>
      </c>
      <c r="K33" s="70" t="s">
        <v>37</v>
      </c>
      <c r="L33" s="70" t="s">
        <v>37</v>
      </c>
      <c r="M33" s="64"/>
    </row>
    <row r="34" spans="1:13" ht="11.45" customHeight="1" x14ac:dyDescent="0.15">
      <c r="A34" s="15"/>
      <c r="B34" s="33" t="s">
        <v>38</v>
      </c>
      <c r="C34" s="70"/>
      <c r="D34" s="70"/>
      <c r="E34" s="70"/>
      <c r="F34" s="70"/>
      <c r="G34" s="70"/>
      <c r="H34" s="70"/>
      <c r="I34" s="70"/>
      <c r="J34" s="70"/>
      <c r="K34" s="70"/>
      <c r="L34" s="70"/>
      <c r="M34" s="64"/>
    </row>
    <row r="35" spans="1:13" ht="8.25" customHeight="1" x14ac:dyDescent="0.15">
      <c r="A35" s="15"/>
      <c r="B35" s="32"/>
      <c r="C35" s="70"/>
      <c r="D35" s="70"/>
      <c r="E35" s="70"/>
      <c r="F35" s="70"/>
      <c r="G35" s="70"/>
      <c r="H35" s="70"/>
      <c r="I35" s="70"/>
      <c r="J35" s="70"/>
      <c r="K35" s="70"/>
      <c r="L35" s="70"/>
      <c r="M35" s="64"/>
    </row>
    <row r="36" spans="1:13" ht="11.45" customHeight="1" x14ac:dyDescent="0.15">
      <c r="A36" s="15"/>
      <c r="B36" s="33" t="s">
        <v>39</v>
      </c>
      <c r="C36" s="74">
        <v>32.267760816786001</v>
      </c>
      <c r="D36" s="74">
        <v>33.9322786238289</v>
      </c>
      <c r="E36" s="74">
        <v>33.978774522523999</v>
      </c>
      <c r="F36" s="74">
        <v>35.130711088095097</v>
      </c>
      <c r="G36" s="74">
        <v>35.148492825343503</v>
      </c>
      <c r="H36" s="74">
        <v>34.543379277981302</v>
      </c>
      <c r="I36" s="74">
        <v>34.715669246344</v>
      </c>
      <c r="J36" s="74">
        <v>34.087114839519401</v>
      </c>
      <c r="K36" s="74">
        <v>32.848342153528797</v>
      </c>
      <c r="L36" s="74">
        <v>33.448444486882899</v>
      </c>
      <c r="M36" s="64"/>
    </row>
    <row r="37" spans="1:13" ht="11.45" customHeight="1" x14ac:dyDescent="0.15">
      <c r="A37" s="15"/>
      <c r="B37" s="33" t="s">
        <v>40</v>
      </c>
      <c r="C37" s="74">
        <v>39.1003832734024</v>
      </c>
      <c r="D37" s="74">
        <v>39.566112175042797</v>
      </c>
      <c r="E37" s="74">
        <v>39.3529582255997</v>
      </c>
      <c r="F37" s="74">
        <v>40.342359223051197</v>
      </c>
      <c r="G37" s="74">
        <v>40.317194567637898</v>
      </c>
      <c r="H37" s="74">
        <v>40.476128756953599</v>
      </c>
      <c r="I37" s="74">
        <v>41.0317781971399</v>
      </c>
      <c r="J37" s="74">
        <v>41.101201936479001</v>
      </c>
      <c r="K37" s="74">
        <v>41.400952787612702</v>
      </c>
      <c r="L37" s="74">
        <v>41.969631218441201</v>
      </c>
      <c r="M37" s="64"/>
    </row>
    <row r="38" spans="1:13" ht="11.45" customHeight="1" x14ac:dyDescent="0.15">
      <c r="A38" s="15"/>
      <c r="B38" s="34" t="s">
        <v>41</v>
      </c>
      <c r="C38" s="74">
        <v>37.875072404051899</v>
      </c>
      <c r="D38" s="74">
        <v>38.323860753155998</v>
      </c>
      <c r="E38" s="74">
        <v>38.523930145875902</v>
      </c>
      <c r="F38" s="74">
        <v>39.391631152054302</v>
      </c>
      <c r="G38" s="74">
        <v>39.706159643329897</v>
      </c>
      <c r="H38" s="74">
        <v>39.244649378947997</v>
      </c>
      <c r="I38" s="74">
        <v>39.702213709897499</v>
      </c>
      <c r="J38" s="74">
        <v>39.427990512983797</v>
      </c>
      <c r="K38" s="74">
        <v>39.543512603378197</v>
      </c>
      <c r="L38" s="74">
        <v>40.294573272235901</v>
      </c>
      <c r="M38" s="64"/>
    </row>
    <row r="39" spans="1:13" ht="11.45" customHeight="1" x14ac:dyDescent="0.15">
      <c r="A39" s="15"/>
      <c r="B39" s="34" t="s">
        <v>42</v>
      </c>
      <c r="C39" s="74">
        <v>39.466143121663997</v>
      </c>
      <c r="D39" s="74">
        <v>39.927410977078601</v>
      </c>
      <c r="E39" s="74">
        <v>39.600580242403602</v>
      </c>
      <c r="F39" s="74">
        <v>40.6201756889837</v>
      </c>
      <c r="G39" s="74">
        <v>40.520482785365203</v>
      </c>
      <c r="H39" s="74">
        <v>40.878805733194397</v>
      </c>
      <c r="I39" s="74">
        <v>41.468483286550899</v>
      </c>
      <c r="J39" s="74">
        <v>41.644411974423299</v>
      </c>
      <c r="K39" s="74">
        <v>41.9593678777725</v>
      </c>
      <c r="L39" s="74">
        <v>42.466850691256298</v>
      </c>
      <c r="M39" s="64"/>
    </row>
    <row r="40" spans="1:13" ht="11.45" customHeight="1" x14ac:dyDescent="0.15">
      <c r="A40" s="15"/>
      <c r="B40" s="119" t="s">
        <v>43</v>
      </c>
      <c r="C40" s="74">
        <v>38.760745623405299</v>
      </c>
      <c r="D40" s="74">
        <v>39.0788108801354</v>
      </c>
      <c r="E40" s="74">
        <v>38.674249859333202</v>
      </c>
      <c r="F40" s="74">
        <v>39.739164346790503</v>
      </c>
      <c r="G40" s="74">
        <v>39.980937661681999</v>
      </c>
      <c r="H40" s="74">
        <v>40.529977427138597</v>
      </c>
      <c r="I40" s="74">
        <v>40.996000648701703</v>
      </c>
      <c r="J40" s="74">
        <v>41.309614877220604</v>
      </c>
      <c r="K40" s="74">
        <v>41.611440657530402</v>
      </c>
      <c r="L40" s="74">
        <v>42.212373991836103</v>
      </c>
      <c r="M40" s="64"/>
    </row>
    <row r="41" spans="1:13" ht="8.25" customHeight="1" x14ac:dyDescent="0.15">
      <c r="A41" s="15"/>
      <c r="B41" s="32"/>
      <c r="C41" s="70"/>
      <c r="D41" s="70"/>
      <c r="E41" s="70"/>
      <c r="F41" s="70"/>
      <c r="G41" s="70"/>
      <c r="H41" s="70"/>
      <c r="I41" s="70"/>
      <c r="J41" s="70"/>
      <c r="K41" s="70"/>
      <c r="L41" s="70"/>
      <c r="M41" s="64"/>
    </row>
    <row r="42" spans="1:13" ht="11.45" customHeight="1" x14ac:dyDescent="0.15">
      <c r="A42" s="15"/>
      <c r="B42" s="33" t="s">
        <v>44</v>
      </c>
      <c r="C42" s="70"/>
      <c r="D42" s="70"/>
      <c r="E42" s="70"/>
      <c r="F42" s="70"/>
      <c r="G42" s="70"/>
      <c r="H42" s="70"/>
      <c r="I42" s="70"/>
      <c r="J42" s="70"/>
      <c r="K42" s="70"/>
      <c r="L42" s="70"/>
      <c r="M42" s="64"/>
    </row>
    <row r="43" spans="1:13" ht="8.25" customHeight="1" x14ac:dyDescent="0.15">
      <c r="A43" s="15"/>
      <c r="B43" s="32"/>
      <c r="C43" s="70"/>
      <c r="D43" s="70"/>
      <c r="E43" s="70"/>
      <c r="F43" s="70"/>
      <c r="G43" s="70"/>
      <c r="H43" s="70"/>
      <c r="I43" s="70"/>
      <c r="J43" s="70"/>
      <c r="K43" s="70"/>
      <c r="L43" s="70"/>
      <c r="M43" s="64"/>
    </row>
    <row r="44" spans="1:13" ht="11.45" customHeight="1" x14ac:dyDescent="0.15">
      <c r="A44" s="15"/>
      <c r="B44" s="33" t="s">
        <v>45</v>
      </c>
      <c r="C44" s="74">
        <v>52.084031902270702</v>
      </c>
      <c r="D44" s="74">
        <v>50.894231886735298</v>
      </c>
      <c r="E44" s="74">
        <v>52.212891933221101</v>
      </c>
      <c r="F44" s="74">
        <v>53.146242668486799</v>
      </c>
      <c r="G44" s="74">
        <v>54.905918026768703</v>
      </c>
      <c r="H44" s="74">
        <v>54.110811074347801</v>
      </c>
      <c r="I44" s="74">
        <v>54.147391735361801</v>
      </c>
      <c r="J44" s="74">
        <v>53.972054368691303</v>
      </c>
      <c r="K44" s="74">
        <v>54.783427951563297</v>
      </c>
      <c r="L44" s="74">
        <v>54.029966374912199</v>
      </c>
      <c r="M44" s="64"/>
    </row>
    <row r="45" spans="1:13" ht="11.45" customHeight="1" x14ac:dyDescent="0.15">
      <c r="A45" s="15"/>
      <c r="B45" s="33" t="s">
        <v>46</v>
      </c>
      <c r="C45" s="74">
        <v>33.975493443471699</v>
      </c>
      <c r="D45" s="74">
        <v>35.388371471398699</v>
      </c>
      <c r="E45" s="74">
        <v>35.356802443825401</v>
      </c>
      <c r="F45" s="74">
        <v>36.521593033594499</v>
      </c>
      <c r="G45" s="74">
        <v>36.4691094774834</v>
      </c>
      <c r="H45" s="74">
        <v>36.179847773726301</v>
      </c>
      <c r="I45" s="74">
        <v>36.361091146790301</v>
      </c>
      <c r="J45" s="74">
        <v>35.986429637697398</v>
      </c>
      <c r="K45" s="74">
        <v>34.414784618909202</v>
      </c>
      <c r="L45" s="74">
        <v>35.110723475287799</v>
      </c>
      <c r="M45" s="64"/>
    </row>
    <row r="46" spans="1:13" ht="9.9499999999999993" customHeight="1" x14ac:dyDescent="0.15">
      <c r="A46" s="13"/>
      <c r="B46" s="18"/>
      <c r="C46" s="73"/>
      <c r="D46" s="73"/>
      <c r="E46" s="73"/>
      <c r="F46" s="73"/>
      <c r="G46" s="73"/>
      <c r="H46" s="73"/>
      <c r="I46" s="73"/>
      <c r="J46" s="73"/>
      <c r="K46" s="73"/>
      <c r="L46" s="73"/>
      <c r="M46" s="72"/>
    </row>
    <row r="47" spans="1:13" ht="10.5" customHeight="1" x14ac:dyDescent="0.15">
      <c r="B47" s="30" t="s">
        <v>47</v>
      </c>
    </row>
    <row r="48" spans="1:13" ht="9.9499999999999993" customHeight="1" x14ac:dyDescent="0.15">
      <c r="B48" s="120" t="s">
        <v>48</v>
      </c>
    </row>
    <row r="49" ht="10.5" customHeight="1" x14ac:dyDescent="0.15"/>
    <row r="50" ht="10.5" customHeight="1" x14ac:dyDescent="0.15"/>
    <row r="51" ht="10.5" customHeight="1" x14ac:dyDescent="0.15"/>
  </sheetData>
  <mergeCells count="20">
    <mergeCell ref="C10:D10"/>
    <mergeCell ref="E10:F10"/>
    <mergeCell ref="G10:H10"/>
    <mergeCell ref="I10:J10"/>
    <mergeCell ref="K10:L10"/>
    <mergeCell ref="C13:D13"/>
    <mergeCell ref="E13:F13"/>
    <mergeCell ref="G13:H13"/>
    <mergeCell ref="I13:J13"/>
    <mergeCell ref="K13:L13"/>
    <mergeCell ref="C8:D8"/>
    <mergeCell ref="E8:F8"/>
    <mergeCell ref="G8:H8"/>
    <mergeCell ref="I8:J8"/>
    <mergeCell ref="K8:L8"/>
    <mergeCell ref="C9:D9"/>
    <mergeCell ref="E9:F9"/>
    <mergeCell ref="G9:H9"/>
    <mergeCell ref="I9:J9"/>
    <mergeCell ref="K9:L9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07">
    <tabColor theme="4" tint="0.59999389629810485"/>
  </sheetPr>
  <dimension ref="A1:V51"/>
  <sheetViews>
    <sheetView showGridLines="0" workbookViewId="0"/>
  </sheetViews>
  <sheetFormatPr baseColWidth="10" defaultColWidth="12.5703125" defaultRowHeight="9" x14ac:dyDescent="0.15"/>
  <cols>
    <col min="1" max="1" width="1.85546875" style="8" customWidth="1"/>
    <col min="2" max="2" width="43.28515625" style="8" customWidth="1"/>
    <col min="3" max="12" width="9" style="8" customWidth="1"/>
    <col min="13" max="13" width="1.85546875" style="8" customWidth="1"/>
    <col min="14" max="256" width="12.5703125" style="8"/>
    <col min="257" max="257" width="1.85546875" style="8" customWidth="1"/>
    <col min="258" max="258" width="43" style="8" customWidth="1"/>
    <col min="259" max="268" width="9" style="8" customWidth="1"/>
    <col min="269" max="269" width="1.85546875" style="8" customWidth="1"/>
    <col min="270" max="512" width="12.5703125" style="8"/>
    <col min="513" max="513" width="1.85546875" style="8" customWidth="1"/>
    <col min="514" max="514" width="43" style="8" customWidth="1"/>
    <col min="515" max="524" width="9" style="8" customWidth="1"/>
    <col min="525" max="525" width="1.85546875" style="8" customWidth="1"/>
    <col min="526" max="768" width="12.5703125" style="8"/>
    <col min="769" max="769" width="1.85546875" style="8" customWidth="1"/>
    <col min="770" max="770" width="43" style="8" customWidth="1"/>
    <col min="771" max="780" width="9" style="8" customWidth="1"/>
    <col min="781" max="781" width="1.85546875" style="8" customWidth="1"/>
    <col min="782" max="1024" width="12.5703125" style="8"/>
    <col min="1025" max="1025" width="1.85546875" style="8" customWidth="1"/>
    <col min="1026" max="1026" width="43" style="8" customWidth="1"/>
    <col min="1027" max="1036" width="9" style="8" customWidth="1"/>
    <col min="1037" max="1037" width="1.85546875" style="8" customWidth="1"/>
    <col min="1038" max="1280" width="12.5703125" style="8"/>
    <col min="1281" max="1281" width="1.85546875" style="8" customWidth="1"/>
    <col min="1282" max="1282" width="43" style="8" customWidth="1"/>
    <col min="1283" max="1292" width="9" style="8" customWidth="1"/>
    <col min="1293" max="1293" width="1.85546875" style="8" customWidth="1"/>
    <col min="1294" max="1536" width="12.5703125" style="8"/>
    <col min="1537" max="1537" width="1.85546875" style="8" customWidth="1"/>
    <col min="1538" max="1538" width="43" style="8" customWidth="1"/>
    <col min="1539" max="1548" width="9" style="8" customWidth="1"/>
    <col min="1549" max="1549" width="1.85546875" style="8" customWidth="1"/>
    <col min="1550" max="1792" width="12.5703125" style="8"/>
    <col min="1793" max="1793" width="1.85546875" style="8" customWidth="1"/>
    <col min="1794" max="1794" width="43" style="8" customWidth="1"/>
    <col min="1795" max="1804" width="9" style="8" customWidth="1"/>
    <col min="1805" max="1805" width="1.85546875" style="8" customWidth="1"/>
    <col min="1806" max="2048" width="12.5703125" style="8"/>
    <col min="2049" max="2049" width="1.85546875" style="8" customWidth="1"/>
    <col min="2050" max="2050" width="43" style="8" customWidth="1"/>
    <col min="2051" max="2060" width="9" style="8" customWidth="1"/>
    <col min="2061" max="2061" width="1.85546875" style="8" customWidth="1"/>
    <col min="2062" max="2304" width="12.5703125" style="8"/>
    <col min="2305" max="2305" width="1.85546875" style="8" customWidth="1"/>
    <col min="2306" max="2306" width="43" style="8" customWidth="1"/>
    <col min="2307" max="2316" width="9" style="8" customWidth="1"/>
    <col min="2317" max="2317" width="1.85546875" style="8" customWidth="1"/>
    <col min="2318" max="2560" width="12.5703125" style="8"/>
    <col min="2561" max="2561" width="1.85546875" style="8" customWidth="1"/>
    <col min="2562" max="2562" width="43" style="8" customWidth="1"/>
    <col min="2563" max="2572" width="9" style="8" customWidth="1"/>
    <col min="2573" max="2573" width="1.85546875" style="8" customWidth="1"/>
    <col min="2574" max="2816" width="12.5703125" style="8"/>
    <col min="2817" max="2817" width="1.85546875" style="8" customWidth="1"/>
    <col min="2818" max="2818" width="43" style="8" customWidth="1"/>
    <col min="2819" max="2828" width="9" style="8" customWidth="1"/>
    <col min="2829" max="2829" width="1.85546875" style="8" customWidth="1"/>
    <col min="2830" max="3072" width="12.5703125" style="8"/>
    <col min="3073" max="3073" width="1.85546875" style="8" customWidth="1"/>
    <col min="3074" max="3074" width="43" style="8" customWidth="1"/>
    <col min="3075" max="3084" width="9" style="8" customWidth="1"/>
    <col min="3085" max="3085" width="1.85546875" style="8" customWidth="1"/>
    <col min="3086" max="3328" width="12.5703125" style="8"/>
    <col min="3329" max="3329" width="1.85546875" style="8" customWidth="1"/>
    <col min="3330" max="3330" width="43" style="8" customWidth="1"/>
    <col min="3331" max="3340" width="9" style="8" customWidth="1"/>
    <col min="3341" max="3341" width="1.85546875" style="8" customWidth="1"/>
    <col min="3342" max="3584" width="12.5703125" style="8"/>
    <col min="3585" max="3585" width="1.85546875" style="8" customWidth="1"/>
    <col min="3586" max="3586" width="43" style="8" customWidth="1"/>
    <col min="3587" max="3596" width="9" style="8" customWidth="1"/>
    <col min="3597" max="3597" width="1.85546875" style="8" customWidth="1"/>
    <col min="3598" max="3840" width="12.5703125" style="8"/>
    <col min="3841" max="3841" width="1.85546875" style="8" customWidth="1"/>
    <col min="3842" max="3842" width="43" style="8" customWidth="1"/>
    <col min="3843" max="3852" width="9" style="8" customWidth="1"/>
    <col min="3853" max="3853" width="1.85546875" style="8" customWidth="1"/>
    <col min="3854" max="4096" width="12.5703125" style="8"/>
    <col min="4097" max="4097" width="1.85546875" style="8" customWidth="1"/>
    <col min="4098" max="4098" width="43" style="8" customWidth="1"/>
    <col min="4099" max="4108" width="9" style="8" customWidth="1"/>
    <col min="4109" max="4109" width="1.85546875" style="8" customWidth="1"/>
    <col min="4110" max="4352" width="12.5703125" style="8"/>
    <col min="4353" max="4353" width="1.85546875" style="8" customWidth="1"/>
    <col min="4354" max="4354" width="43" style="8" customWidth="1"/>
    <col min="4355" max="4364" width="9" style="8" customWidth="1"/>
    <col min="4365" max="4365" width="1.85546875" style="8" customWidth="1"/>
    <col min="4366" max="4608" width="12.5703125" style="8"/>
    <col min="4609" max="4609" width="1.85546875" style="8" customWidth="1"/>
    <col min="4610" max="4610" width="43" style="8" customWidth="1"/>
    <col min="4611" max="4620" width="9" style="8" customWidth="1"/>
    <col min="4621" max="4621" width="1.85546875" style="8" customWidth="1"/>
    <col min="4622" max="4864" width="12.5703125" style="8"/>
    <col min="4865" max="4865" width="1.85546875" style="8" customWidth="1"/>
    <col min="4866" max="4866" width="43" style="8" customWidth="1"/>
    <col min="4867" max="4876" width="9" style="8" customWidth="1"/>
    <col min="4877" max="4877" width="1.85546875" style="8" customWidth="1"/>
    <col min="4878" max="5120" width="12.5703125" style="8"/>
    <col min="5121" max="5121" width="1.85546875" style="8" customWidth="1"/>
    <col min="5122" max="5122" width="43" style="8" customWidth="1"/>
    <col min="5123" max="5132" width="9" style="8" customWidth="1"/>
    <col min="5133" max="5133" width="1.85546875" style="8" customWidth="1"/>
    <col min="5134" max="5376" width="12.5703125" style="8"/>
    <col min="5377" max="5377" width="1.85546875" style="8" customWidth="1"/>
    <col min="5378" max="5378" width="43" style="8" customWidth="1"/>
    <col min="5379" max="5388" width="9" style="8" customWidth="1"/>
    <col min="5389" max="5389" width="1.85546875" style="8" customWidth="1"/>
    <col min="5390" max="5632" width="12.5703125" style="8"/>
    <col min="5633" max="5633" width="1.85546875" style="8" customWidth="1"/>
    <col min="5634" max="5634" width="43" style="8" customWidth="1"/>
    <col min="5635" max="5644" width="9" style="8" customWidth="1"/>
    <col min="5645" max="5645" width="1.85546875" style="8" customWidth="1"/>
    <col min="5646" max="5888" width="12.5703125" style="8"/>
    <col min="5889" max="5889" width="1.85546875" style="8" customWidth="1"/>
    <col min="5890" max="5890" width="43" style="8" customWidth="1"/>
    <col min="5891" max="5900" width="9" style="8" customWidth="1"/>
    <col min="5901" max="5901" width="1.85546875" style="8" customWidth="1"/>
    <col min="5902" max="6144" width="12.5703125" style="8"/>
    <col min="6145" max="6145" width="1.85546875" style="8" customWidth="1"/>
    <col min="6146" max="6146" width="43" style="8" customWidth="1"/>
    <col min="6147" max="6156" width="9" style="8" customWidth="1"/>
    <col min="6157" max="6157" width="1.85546875" style="8" customWidth="1"/>
    <col min="6158" max="6400" width="12.5703125" style="8"/>
    <col min="6401" max="6401" width="1.85546875" style="8" customWidth="1"/>
    <col min="6402" max="6402" width="43" style="8" customWidth="1"/>
    <col min="6403" max="6412" width="9" style="8" customWidth="1"/>
    <col min="6413" max="6413" width="1.85546875" style="8" customWidth="1"/>
    <col min="6414" max="6656" width="12.5703125" style="8"/>
    <col min="6657" max="6657" width="1.85546875" style="8" customWidth="1"/>
    <col min="6658" max="6658" width="43" style="8" customWidth="1"/>
    <col min="6659" max="6668" width="9" style="8" customWidth="1"/>
    <col min="6669" max="6669" width="1.85546875" style="8" customWidth="1"/>
    <col min="6670" max="6912" width="12.5703125" style="8"/>
    <col min="6913" max="6913" width="1.85546875" style="8" customWidth="1"/>
    <col min="6914" max="6914" width="43" style="8" customWidth="1"/>
    <col min="6915" max="6924" width="9" style="8" customWidth="1"/>
    <col min="6925" max="6925" width="1.85546875" style="8" customWidth="1"/>
    <col min="6926" max="7168" width="12.5703125" style="8"/>
    <col min="7169" max="7169" width="1.85546875" style="8" customWidth="1"/>
    <col min="7170" max="7170" width="43" style="8" customWidth="1"/>
    <col min="7171" max="7180" width="9" style="8" customWidth="1"/>
    <col min="7181" max="7181" width="1.85546875" style="8" customWidth="1"/>
    <col min="7182" max="7424" width="12.5703125" style="8"/>
    <col min="7425" max="7425" width="1.85546875" style="8" customWidth="1"/>
    <col min="7426" max="7426" width="43" style="8" customWidth="1"/>
    <col min="7427" max="7436" width="9" style="8" customWidth="1"/>
    <col min="7437" max="7437" width="1.85546875" style="8" customWidth="1"/>
    <col min="7438" max="7680" width="12.5703125" style="8"/>
    <col min="7681" max="7681" width="1.85546875" style="8" customWidth="1"/>
    <col min="7682" max="7682" width="43" style="8" customWidth="1"/>
    <col min="7683" max="7692" width="9" style="8" customWidth="1"/>
    <col min="7693" max="7693" width="1.85546875" style="8" customWidth="1"/>
    <col min="7694" max="7936" width="12.5703125" style="8"/>
    <col min="7937" max="7937" width="1.85546875" style="8" customWidth="1"/>
    <col min="7938" max="7938" width="43" style="8" customWidth="1"/>
    <col min="7939" max="7948" width="9" style="8" customWidth="1"/>
    <col min="7949" max="7949" width="1.85546875" style="8" customWidth="1"/>
    <col min="7950" max="8192" width="12.5703125" style="8"/>
    <col min="8193" max="8193" width="1.85546875" style="8" customWidth="1"/>
    <col min="8194" max="8194" width="43" style="8" customWidth="1"/>
    <col min="8195" max="8204" width="9" style="8" customWidth="1"/>
    <col min="8205" max="8205" width="1.85546875" style="8" customWidth="1"/>
    <col min="8206" max="8448" width="12.5703125" style="8"/>
    <col min="8449" max="8449" width="1.85546875" style="8" customWidth="1"/>
    <col min="8450" max="8450" width="43" style="8" customWidth="1"/>
    <col min="8451" max="8460" width="9" style="8" customWidth="1"/>
    <col min="8461" max="8461" width="1.85546875" style="8" customWidth="1"/>
    <col min="8462" max="8704" width="12.5703125" style="8"/>
    <col min="8705" max="8705" width="1.85546875" style="8" customWidth="1"/>
    <col min="8706" max="8706" width="43" style="8" customWidth="1"/>
    <col min="8707" max="8716" width="9" style="8" customWidth="1"/>
    <col min="8717" max="8717" width="1.85546875" style="8" customWidth="1"/>
    <col min="8718" max="8960" width="12.5703125" style="8"/>
    <col min="8961" max="8961" width="1.85546875" style="8" customWidth="1"/>
    <col min="8962" max="8962" width="43" style="8" customWidth="1"/>
    <col min="8963" max="8972" width="9" style="8" customWidth="1"/>
    <col min="8973" max="8973" width="1.85546875" style="8" customWidth="1"/>
    <col min="8974" max="9216" width="12.5703125" style="8"/>
    <col min="9217" max="9217" width="1.85546875" style="8" customWidth="1"/>
    <col min="9218" max="9218" width="43" style="8" customWidth="1"/>
    <col min="9219" max="9228" width="9" style="8" customWidth="1"/>
    <col min="9229" max="9229" width="1.85546875" style="8" customWidth="1"/>
    <col min="9230" max="9472" width="12.5703125" style="8"/>
    <col min="9473" max="9473" width="1.85546875" style="8" customWidth="1"/>
    <col min="9474" max="9474" width="43" style="8" customWidth="1"/>
    <col min="9475" max="9484" width="9" style="8" customWidth="1"/>
    <col min="9485" max="9485" width="1.85546875" style="8" customWidth="1"/>
    <col min="9486" max="9728" width="12.5703125" style="8"/>
    <col min="9729" max="9729" width="1.85546875" style="8" customWidth="1"/>
    <col min="9730" max="9730" width="43" style="8" customWidth="1"/>
    <col min="9731" max="9740" width="9" style="8" customWidth="1"/>
    <col min="9741" max="9741" width="1.85546875" style="8" customWidth="1"/>
    <col min="9742" max="9984" width="12.5703125" style="8"/>
    <col min="9985" max="9985" width="1.85546875" style="8" customWidth="1"/>
    <col min="9986" max="9986" width="43" style="8" customWidth="1"/>
    <col min="9987" max="9996" width="9" style="8" customWidth="1"/>
    <col min="9997" max="9997" width="1.85546875" style="8" customWidth="1"/>
    <col min="9998" max="10240" width="12.5703125" style="8"/>
    <col min="10241" max="10241" width="1.85546875" style="8" customWidth="1"/>
    <col min="10242" max="10242" width="43" style="8" customWidth="1"/>
    <col min="10243" max="10252" width="9" style="8" customWidth="1"/>
    <col min="10253" max="10253" width="1.85546875" style="8" customWidth="1"/>
    <col min="10254" max="10496" width="12.5703125" style="8"/>
    <col min="10497" max="10497" width="1.85546875" style="8" customWidth="1"/>
    <col min="10498" max="10498" width="43" style="8" customWidth="1"/>
    <col min="10499" max="10508" width="9" style="8" customWidth="1"/>
    <col min="10509" max="10509" width="1.85546875" style="8" customWidth="1"/>
    <col min="10510" max="10752" width="12.5703125" style="8"/>
    <col min="10753" max="10753" width="1.85546875" style="8" customWidth="1"/>
    <col min="10754" max="10754" width="43" style="8" customWidth="1"/>
    <col min="10755" max="10764" width="9" style="8" customWidth="1"/>
    <col min="10765" max="10765" width="1.85546875" style="8" customWidth="1"/>
    <col min="10766" max="11008" width="12.5703125" style="8"/>
    <col min="11009" max="11009" width="1.85546875" style="8" customWidth="1"/>
    <col min="11010" max="11010" width="43" style="8" customWidth="1"/>
    <col min="11011" max="11020" width="9" style="8" customWidth="1"/>
    <col min="11021" max="11021" width="1.85546875" style="8" customWidth="1"/>
    <col min="11022" max="11264" width="12.5703125" style="8"/>
    <col min="11265" max="11265" width="1.85546875" style="8" customWidth="1"/>
    <col min="11266" max="11266" width="43" style="8" customWidth="1"/>
    <col min="11267" max="11276" width="9" style="8" customWidth="1"/>
    <col min="11277" max="11277" width="1.85546875" style="8" customWidth="1"/>
    <col min="11278" max="11520" width="12.5703125" style="8"/>
    <col min="11521" max="11521" width="1.85546875" style="8" customWidth="1"/>
    <col min="11522" max="11522" width="43" style="8" customWidth="1"/>
    <col min="11523" max="11532" width="9" style="8" customWidth="1"/>
    <col min="11533" max="11533" width="1.85546875" style="8" customWidth="1"/>
    <col min="11534" max="11776" width="12.5703125" style="8"/>
    <col min="11777" max="11777" width="1.85546875" style="8" customWidth="1"/>
    <col min="11778" max="11778" width="43" style="8" customWidth="1"/>
    <col min="11779" max="11788" width="9" style="8" customWidth="1"/>
    <col min="11789" max="11789" width="1.85546875" style="8" customWidth="1"/>
    <col min="11790" max="12032" width="12.5703125" style="8"/>
    <col min="12033" max="12033" width="1.85546875" style="8" customWidth="1"/>
    <col min="12034" max="12034" width="43" style="8" customWidth="1"/>
    <col min="12035" max="12044" width="9" style="8" customWidth="1"/>
    <col min="12045" max="12045" width="1.85546875" style="8" customWidth="1"/>
    <col min="12046" max="12288" width="12.5703125" style="8"/>
    <col min="12289" max="12289" width="1.85546875" style="8" customWidth="1"/>
    <col min="12290" max="12290" width="43" style="8" customWidth="1"/>
    <col min="12291" max="12300" width="9" style="8" customWidth="1"/>
    <col min="12301" max="12301" width="1.85546875" style="8" customWidth="1"/>
    <col min="12302" max="12544" width="12.5703125" style="8"/>
    <col min="12545" max="12545" width="1.85546875" style="8" customWidth="1"/>
    <col min="12546" max="12546" width="43" style="8" customWidth="1"/>
    <col min="12547" max="12556" width="9" style="8" customWidth="1"/>
    <col min="12557" max="12557" width="1.85546875" style="8" customWidth="1"/>
    <col min="12558" max="12800" width="12.5703125" style="8"/>
    <col min="12801" max="12801" width="1.85546875" style="8" customWidth="1"/>
    <col min="12802" max="12802" width="43" style="8" customWidth="1"/>
    <col min="12803" max="12812" width="9" style="8" customWidth="1"/>
    <col min="12813" max="12813" width="1.85546875" style="8" customWidth="1"/>
    <col min="12814" max="13056" width="12.5703125" style="8"/>
    <col min="13057" max="13057" width="1.85546875" style="8" customWidth="1"/>
    <col min="13058" max="13058" width="43" style="8" customWidth="1"/>
    <col min="13059" max="13068" width="9" style="8" customWidth="1"/>
    <col min="13069" max="13069" width="1.85546875" style="8" customWidth="1"/>
    <col min="13070" max="13312" width="12.5703125" style="8"/>
    <col min="13313" max="13313" width="1.85546875" style="8" customWidth="1"/>
    <col min="13314" max="13314" width="43" style="8" customWidth="1"/>
    <col min="13315" max="13324" width="9" style="8" customWidth="1"/>
    <col min="13325" max="13325" width="1.85546875" style="8" customWidth="1"/>
    <col min="13326" max="13568" width="12.5703125" style="8"/>
    <col min="13569" max="13569" width="1.85546875" style="8" customWidth="1"/>
    <col min="13570" max="13570" width="43" style="8" customWidth="1"/>
    <col min="13571" max="13580" width="9" style="8" customWidth="1"/>
    <col min="13581" max="13581" width="1.85546875" style="8" customWidth="1"/>
    <col min="13582" max="13824" width="12.5703125" style="8"/>
    <col min="13825" max="13825" width="1.85546875" style="8" customWidth="1"/>
    <col min="13826" max="13826" width="43" style="8" customWidth="1"/>
    <col min="13827" max="13836" width="9" style="8" customWidth="1"/>
    <col min="13837" max="13837" width="1.85546875" style="8" customWidth="1"/>
    <col min="13838" max="14080" width="12.5703125" style="8"/>
    <col min="14081" max="14081" width="1.85546875" style="8" customWidth="1"/>
    <col min="14082" max="14082" width="43" style="8" customWidth="1"/>
    <col min="14083" max="14092" width="9" style="8" customWidth="1"/>
    <col min="14093" max="14093" width="1.85546875" style="8" customWidth="1"/>
    <col min="14094" max="14336" width="12.5703125" style="8"/>
    <col min="14337" max="14337" width="1.85546875" style="8" customWidth="1"/>
    <col min="14338" max="14338" width="43" style="8" customWidth="1"/>
    <col min="14339" max="14348" width="9" style="8" customWidth="1"/>
    <col min="14349" max="14349" width="1.85546875" style="8" customWidth="1"/>
    <col min="14350" max="14592" width="12.5703125" style="8"/>
    <col min="14593" max="14593" width="1.85546875" style="8" customWidth="1"/>
    <col min="14594" max="14594" width="43" style="8" customWidth="1"/>
    <col min="14595" max="14604" width="9" style="8" customWidth="1"/>
    <col min="14605" max="14605" width="1.85546875" style="8" customWidth="1"/>
    <col min="14606" max="14848" width="12.5703125" style="8"/>
    <col min="14849" max="14849" width="1.85546875" style="8" customWidth="1"/>
    <col min="14850" max="14850" width="43" style="8" customWidth="1"/>
    <col min="14851" max="14860" width="9" style="8" customWidth="1"/>
    <col min="14861" max="14861" width="1.85546875" style="8" customWidth="1"/>
    <col min="14862" max="15104" width="12.5703125" style="8"/>
    <col min="15105" max="15105" width="1.85546875" style="8" customWidth="1"/>
    <col min="15106" max="15106" width="43" style="8" customWidth="1"/>
    <col min="15107" max="15116" width="9" style="8" customWidth="1"/>
    <col min="15117" max="15117" width="1.85546875" style="8" customWidth="1"/>
    <col min="15118" max="15360" width="12.5703125" style="8"/>
    <col min="15361" max="15361" width="1.85546875" style="8" customWidth="1"/>
    <col min="15362" max="15362" width="43" style="8" customWidth="1"/>
    <col min="15363" max="15372" width="9" style="8" customWidth="1"/>
    <col min="15373" max="15373" width="1.85546875" style="8" customWidth="1"/>
    <col min="15374" max="15616" width="12.5703125" style="8"/>
    <col min="15617" max="15617" width="1.85546875" style="8" customWidth="1"/>
    <col min="15618" max="15618" width="43" style="8" customWidth="1"/>
    <col min="15619" max="15628" width="9" style="8" customWidth="1"/>
    <col min="15629" max="15629" width="1.85546875" style="8" customWidth="1"/>
    <col min="15630" max="15872" width="12.5703125" style="8"/>
    <col min="15873" max="15873" width="1.85546875" style="8" customWidth="1"/>
    <col min="15874" max="15874" width="43" style="8" customWidth="1"/>
    <col min="15875" max="15884" width="9" style="8" customWidth="1"/>
    <col min="15885" max="15885" width="1.85546875" style="8" customWidth="1"/>
    <col min="15886" max="16128" width="12.5703125" style="8"/>
    <col min="16129" max="16129" width="1.85546875" style="8" customWidth="1"/>
    <col min="16130" max="16130" width="43" style="8" customWidth="1"/>
    <col min="16131" max="16140" width="9" style="8" customWidth="1"/>
    <col min="16141" max="16141" width="1.85546875" style="8" customWidth="1"/>
    <col min="16142" max="16384" width="12.5703125" style="8"/>
  </cols>
  <sheetData>
    <row r="1" spans="1:13" s="27" customFormat="1" ht="10.5" customHeight="1" x14ac:dyDescent="0.25">
      <c r="A1" s="28" t="s">
        <v>15</v>
      </c>
      <c r="M1" s="29" t="s">
        <v>49</v>
      </c>
    </row>
    <row r="2" spans="1:13" ht="0.95" customHeight="1" x14ac:dyDescent="0.15"/>
    <row r="3" spans="1:13" s="27" customFormat="1" ht="10.5" customHeight="1" x14ac:dyDescent="0.25">
      <c r="A3" s="28" t="s">
        <v>17</v>
      </c>
    </row>
    <row r="4" spans="1:13" ht="0.95" customHeight="1" x14ac:dyDescent="0.15"/>
    <row r="5" spans="1:13" s="27" customFormat="1" ht="10.5" customHeight="1" x14ac:dyDescent="0.25">
      <c r="A5" s="28" t="s">
        <v>50</v>
      </c>
    </row>
    <row r="6" spans="1:13" ht="10.5" customHeight="1" x14ac:dyDescent="0.15"/>
    <row r="7" spans="1:13" ht="9" customHeight="1" x14ac:dyDescent="0.15">
      <c r="A7" s="68"/>
      <c r="B7" s="67"/>
      <c r="C7" s="61"/>
      <c r="D7" s="61"/>
      <c r="E7" s="61"/>
      <c r="F7" s="61"/>
      <c r="G7" s="61"/>
      <c r="H7" s="66"/>
      <c r="I7" s="66"/>
      <c r="J7" s="66"/>
      <c r="K7" s="66"/>
      <c r="L7" s="66"/>
      <c r="M7" s="65"/>
    </row>
    <row r="8" spans="1:13" ht="9" customHeight="1" x14ac:dyDescent="0.15">
      <c r="A8" s="54"/>
      <c r="B8" s="44" t="s">
        <v>19</v>
      </c>
      <c r="C8" s="135">
        <v>2015</v>
      </c>
      <c r="D8" s="135"/>
      <c r="E8" s="135">
        <v>2016</v>
      </c>
      <c r="F8" s="135"/>
      <c r="G8" s="135">
        <v>2017</v>
      </c>
      <c r="H8" s="135"/>
      <c r="I8" s="135">
        <v>2018</v>
      </c>
      <c r="J8" s="135"/>
      <c r="K8" s="135">
        <v>2019</v>
      </c>
      <c r="L8" s="135"/>
      <c r="M8" s="59"/>
    </row>
    <row r="9" spans="1:13" ht="5.25" customHeight="1" x14ac:dyDescent="0.15">
      <c r="A9" s="78"/>
      <c r="B9" s="43" t="s">
        <v>64</v>
      </c>
      <c r="C9" s="134" t="s">
        <v>65</v>
      </c>
      <c r="D9" s="134"/>
      <c r="E9" s="134" t="s">
        <v>65</v>
      </c>
      <c r="F9" s="134"/>
      <c r="G9" s="134" t="s">
        <v>65</v>
      </c>
      <c r="H9" s="134"/>
      <c r="I9" s="134" t="s">
        <v>65</v>
      </c>
      <c r="J9" s="134"/>
      <c r="K9" s="134" t="s">
        <v>65</v>
      </c>
      <c r="L9" s="134"/>
      <c r="M9" s="59"/>
    </row>
    <row r="10" spans="1:13" ht="15.75" customHeight="1" x14ac:dyDescent="0.15">
      <c r="A10" s="54"/>
      <c r="B10" s="44" t="s">
        <v>20</v>
      </c>
      <c r="C10" s="133" t="s">
        <v>62</v>
      </c>
      <c r="D10" s="133"/>
      <c r="E10" s="133" t="s">
        <v>63</v>
      </c>
      <c r="F10" s="133"/>
      <c r="G10" s="133" t="s">
        <v>66</v>
      </c>
      <c r="H10" s="133"/>
      <c r="I10" s="133" t="s">
        <v>67</v>
      </c>
      <c r="J10" s="133"/>
      <c r="K10" s="133" t="s">
        <v>68</v>
      </c>
      <c r="L10" s="133"/>
      <c r="M10" s="59"/>
    </row>
    <row r="11" spans="1:13" ht="8.25" customHeight="1" x14ac:dyDescent="0.15">
      <c r="A11" s="54"/>
      <c r="C11" s="60"/>
      <c r="D11" s="60"/>
      <c r="E11" s="60"/>
      <c r="F11" s="60"/>
      <c r="G11" s="60"/>
      <c r="H11" s="60"/>
      <c r="I11" s="60"/>
      <c r="J11" s="60"/>
      <c r="K11" s="60"/>
      <c r="L11" s="60"/>
      <c r="M11" s="59"/>
    </row>
    <row r="12" spans="1:13" ht="9" customHeight="1" x14ac:dyDescent="0.15">
      <c r="A12" s="52"/>
      <c r="B12" s="44" t="s">
        <v>21</v>
      </c>
      <c r="C12" s="77">
        <v>2014</v>
      </c>
      <c r="D12" s="77">
        <v>2015</v>
      </c>
      <c r="E12" s="77">
        <v>2015</v>
      </c>
      <c r="F12" s="77">
        <v>2016</v>
      </c>
      <c r="G12" s="77">
        <v>2016</v>
      </c>
      <c r="H12" s="77">
        <v>2017</v>
      </c>
      <c r="I12" s="77">
        <v>2017</v>
      </c>
      <c r="J12" s="77">
        <v>2018</v>
      </c>
      <c r="K12" s="77">
        <v>2018</v>
      </c>
      <c r="L12" s="77">
        <v>2019</v>
      </c>
      <c r="M12" s="59"/>
    </row>
    <row r="13" spans="1:13" ht="5.25" customHeight="1" x14ac:dyDescent="0.15">
      <c r="A13" s="76"/>
      <c r="B13" s="43" t="s">
        <v>64</v>
      </c>
      <c r="C13" s="134" t="s">
        <v>65</v>
      </c>
      <c r="D13" s="134"/>
      <c r="E13" s="134" t="s">
        <v>65</v>
      </c>
      <c r="F13" s="134"/>
      <c r="G13" s="134" t="s">
        <v>65</v>
      </c>
      <c r="H13" s="134"/>
      <c r="I13" s="134" t="s">
        <v>65</v>
      </c>
      <c r="J13" s="134"/>
      <c r="K13" s="134" t="s">
        <v>65</v>
      </c>
      <c r="L13" s="134"/>
      <c r="M13" s="59"/>
    </row>
    <row r="14" spans="1:13" ht="8.25" customHeight="1" x14ac:dyDescent="0.15">
      <c r="A14" s="48"/>
      <c r="M14" s="59"/>
    </row>
    <row r="15" spans="1:13" ht="9.9499999999999993" customHeight="1" x14ac:dyDescent="0.15">
      <c r="A15" s="15"/>
      <c r="B15" s="39" t="s">
        <v>22</v>
      </c>
      <c r="C15" s="40"/>
      <c r="D15" s="40"/>
      <c r="E15" s="40"/>
      <c r="F15" s="40"/>
      <c r="G15" s="40"/>
      <c r="H15" s="40"/>
      <c r="I15" s="40"/>
      <c r="J15" s="40"/>
      <c r="K15" s="40"/>
      <c r="L15" s="40"/>
      <c r="M15" s="64"/>
    </row>
    <row r="16" spans="1:13" ht="8.25" customHeight="1" x14ac:dyDescent="0.15">
      <c r="A16" s="15"/>
      <c r="B16" s="38"/>
      <c r="M16" s="64"/>
    </row>
    <row r="17" spans="1:22" ht="11.45" customHeight="1" x14ac:dyDescent="0.15">
      <c r="A17" s="15"/>
      <c r="B17" s="33" t="s">
        <v>23</v>
      </c>
      <c r="C17" s="74">
        <v>8.2871341643387293</v>
      </c>
      <c r="D17" s="74">
        <v>8.0566596816262805</v>
      </c>
      <c r="E17" s="74">
        <v>8.2953943215084198</v>
      </c>
      <c r="F17" s="74">
        <v>9.8205894174420596</v>
      </c>
      <c r="G17" s="74">
        <v>10.424432164244701</v>
      </c>
      <c r="H17" s="74">
        <v>11.526706657029299</v>
      </c>
      <c r="I17" s="74">
        <v>11.4343833231218</v>
      </c>
      <c r="J17" s="74">
        <v>10.1303103723614</v>
      </c>
      <c r="K17" s="74">
        <v>11.3079610509311</v>
      </c>
      <c r="L17" s="74">
        <v>10.491820952384799</v>
      </c>
      <c r="M17" s="64"/>
    </row>
    <row r="18" spans="1:22" ht="11.45" customHeight="1" x14ac:dyDescent="0.15">
      <c r="A18" s="15"/>
      <c r="B18" s="33" t="s">
        <v>24</v>
      </c>
      <c r="C18" s="74">
        <v>14.3819349593378</v>
      </c>
      <c r="D18" s="74">
        <v>13.2403066731036</v>
      </c>
      <c r="E18" s="74">
        <v>14.1748345949484</v>
      </c>
      <c r="F18" s="74">
        <v>11.9543551568637</v>
      </c>
      <c r="G18" s="74">
        <v>18.342028482538002</v>
      </c>
      <c r="H18" s="74">
        <v>26.507289332789501</v>
      </c>
      <c r="I18" s="74">
        <v>25.979821943728901</v>
      </c>
      <c r="J18" s="74">
        <v>24.409481458660501</v>
      </c>
      <c r="K18" s="74">
        <v>13.4082266930003</v>
      </c>
      <c r="L18" s="74">
        <v>16.315703583687501</v>
      </c>
      <c r="M18" s="64"/>
    </row>
    <row r="19" spans="1:22" ht="11.45" customHeight="1" x14ac:dyDescent="0.15">
      <c r="A19" s="15"/>
      <c r="B19" s="117" t="s">
        <v>25</v>
      </c>
      <c r="C19" s="74">
        <v>6.2464123920685504</v>
      </c>
      <c r="D19" s="74">
        <v>7.9191871040518498</v>
      </c>
      <c r="E19" s="74">
        <v>7.9891314189746696</v>
      </c>
      <c r="F19" s="74">
        <v>8.4824460731754705</v>
      </c>
      <c r="G19" s="74">
        <v>8.5573921266875494</v>
      </c>
      <c r="H19" s="74">
        <v>8.2916284763571007</v>
      </c>
      <c r="I19" s="74">
        <v>8.5352201079099608</v>
      </c>
      <c r="J19" s="74">
        <v>8.0337780751173593</v>
      </c>
      <c r="K19" s="74">
        <v>7.8854490041385397</v>
      </c>
      <c r="L19" s="74">
        <v>7.4222842589506604</v>
      </c>
      <c r="M19" s="64"/>
    </row>
    <row r="20" spans="1:22" ht="11.45" customHeight="1" x14ac:dyDescent="0.15">
      <c r="A20" s="15"/>
      <c r="B20" s="117" t="s">
        <v>26</v>
      </c>
      <c r="C20" s="74">
        <v>12.9239976039831</v>
      </c>
      <c r="D20" s="74">
        <v>13.4086877696356</v>
      </c>
      <c r="E20" s="74">
        <v>13.839241805047701</v>
      </c>
      <c r="F20" s="74">
        <v>15.5250897412658</v>
      </c>
      <c r="G20" s="74">
        <v>15.371480773972699</v>
      </c>
      <c r="H20" s="74">
        <v>13.0582483785162</v>
      </c>
      <c r="I20" s="74">
        <v>13.1050704242104</v>
      </c>
      <c r="J20" s="74">
        <v>13.5785847842078</v>
      </c>
      <c r="K20" s="74">
        <v>14.073124223960001</v>
      </c>
      <c r="L20" s="74">
        <v>15.9786367251701</v>
      </c>
      <c r="M20" s="64"/>
    </row>
    <row r="21" spans="1:22" ht="11.45" customHeight="1" x14ac:dyDescent="0.15">
      <c r="A21" s="15"/>
      <c r="B21" s="117" t="s">
        <v>27</v>
      </c>
      <c r="C21" s="74">
        <v>13.9776368351919</v>
      </c>
      <c r="D21" s="74">
        <v>14.328173200249701</v>
      </c>
      <c r="E21" s="74">
        <v>15.4573279160093</v>
      </c>
      <c r="F21" s="74">
        <v>15.552099017056101</v>
      </c>
      <c r="G21" s="74">
        <v>18.152041590810999</v>
      </c>
      <c r="H21" s="74">
        <v>18.137878354850599</v>
      </c>
      <c r="I21" s="74">
        <v>16.815620481076898</v>
      </c>
      <c r="J21" s="74">
        <v>15.994107554726201</v>
      </c>
      <c r="K21" s="74">
        <v>20.065691391116601</v>
      </c>
      <c r="L21" s="74">
        <v>19.396903364521801</v>
      </c>
      <c r="M21" s="64"/>
    </row>
    <row r="22" spans="1:22" ht="11.45" customHeight="1" x14ac:dyDescent="0.15">
      <c r="A22" s="15"/>
      <c r="B22" s="33" t="s">
        <v>28</v>
      </c>
      <c r="C22" s="74">
        <v>2.67198383660604</v>
      </c>
      <c r="D22" s="74">
        <v>3.5667668971736801</v>
      </c>
      <c r="E22" s="74">
        <v>3.8358607135467699</v>
      </c>
      <c r="F22" s="74">
        <v>3.5146627304842202</v>
      </c>
      <c r="G22" s="74">
        <v>3.44978634483122</v>
      </c>
      <c r="H22" s="74">
        <v>4.80917081903642</v>
      </c>
      <c r="I22" s="74">
        <v>5.1749789060023597</v>
      </c>
      <c r="J22" s="74">
        <v>4.8820448881046401</v>
      </c>
      <c r="K22" s="74">
        <v>6.1314412771466902</v>
      </c>
      <c r="L22" s="74">
        <v>6.7338434394658204</v>
      </c>
      <c r="M22" s="64"/>
    </row>
    <row r="23" spans="1:22" ht="11.45" customHeight="1" x14ac:dyDescent="0.15">
      <c r="A23" s="15"/>
      <c r="B23" s="33" t="s">
        <v>29</v>
      </c>
      <c r="C23" s="74">
        <v>3.6989003038001198</v>
      </c>
      <c r="D23" s="74">
        <v>4.2380765524283603</v>
      </c>
      <c r="E23" s="74">
        <v>4.3090339757197</v>
      </c>
      <c r="F23" s="74">
        <v>4.7128584518476799</v>
      </c>
      <c r="G23" s="74">
        <v>4.8831674350562499</v>
      </c>
      <c r="H23" s="74">
        <v>4.6699389939957596</v>
      </c>
      <c r="I23" s="74">
        <v>4.7373786935867903</v>
      </c>
      <c r="J23" s="74">
        <v>4.4756804396417103</v>
      </c>
      <c r="K23" s="74">
        <v>4.68037503655344</v>
      </c>
      <c r="L23" s="74">
        <v>4.8378586960980501</v>
      </c>
      <c r="M23" s="64"/>
    </row>
    <row r="24" spans="1:22" ht="11.45" customHeight="1" x14ac:dyDescent="0.15">
      <c r="A24" s="15"/>
      <c r="B24" s="33" t="s">
        <v>30</v>
      </c>
      <c r="C24" s="74">
        <v>15.957246647691999</v>
      </c>
      <c r="D24" s="74">
        <v>16.617348754897598</v>
      </c>
      <c r="E24" s="74">
        <v>16.5390680285659</v>
      </c>
      <c r="F24" s="74">
        <v>17.1387180966362</v>
      </c>
      <c r="G24" s="74">
        <v>17.831301484707701</v>
      </c>
      <c r="H24" s="74">
        <v>17.639327821435501</v>
      </c>
      <c r="I24" s="74">
        <v>17.956904570641701</v>
      </c>
      <c r="J24" s="74">
        <v>17.1964161755789</v>
      </c>
      <c r="K24" s="74">
        <v>20.8601365848588</v>
      </c>
      <c r="L24" s="74">
        <v>19.812205957534601</v>
      </c>
      <c r="M24" s="64"/>
    </row>
    <row r="25" spans="1:22" ht="11.45" customHeight="1" x14ac:dyDescent="0.15">
      <c r="A25" s="15"/>
      <c r="B25" s="33" t="s">
        <v>31</v>
      </c>
      <c r="C25" s="74">
        <v>9.0408542632339497</v>
      </c>
      <c r="D25" s="74">
        <v>10.208070830858601</v>
      </c>
      <c r="E25" s="74">
        <v>10.496709318880701</v>
      </c>
      <c r="F25" s="74">
        <v>11.781940342686999</v>
      </c>
      <c r="G25" s="74">
        <v>11.7898006004172</v>
      </c>
      <c r="H25" s="74">
        <v>12.725079118830701</v>
      </c>
      <c r="I25" s="74">
        <v>12.940423025432001</v>
      </c>
      <c r="J25" s="74">
        <v>11.8644119168277</v>
      </c>
      <c r="K25" s="74">
        <v>11.0638683284579</v>
      </c>
      <c r="L25" s="74">
        <v>11.3141744273608</v>
      </c>
      <c r="M25" s="64"/>
    </row>
    <row r="26" spans="1:22" ht="11.45" customHeight="1" x14ac:dyDescent="0.15">
      <c r="A26" s="15"/>
      <c r="B26" s="33" t="s">
        <v>32</v>
      </c>
      <c r="C26" s="74">
        <v>18.1855438220291</v>
      </c>
      <c r="D26" s="74">
        <v>18.1751719020919</v>
      </c>
      <c r="E26" s="74">
        <v>18.9923821361709</v>
      </c>
      <c r="F26" s="74">
        <v>19.604051360086501</v>
      </c>
      <c r="G26" s="74">
        <v>19.384587026585098</v>
      </c>
      <c r="H26" s="74">
        <v>19.449137512320501</v>
      </c>
      <c r="I26" s="74">
        <v>19.438106127067599</v>
      </c>
      <c r="J26" s="74">
        <v>18.663824100096299</v>
      </c>
      <c r="K26" s="74">
        <v>19.890590419620299</v>
      </c>
      <c r="L26" s="74">
        <v>19.519627115718599</v>
      </c>
      <c r="M26" s="64"/>
    </row>
    <row r="27" spans="1:22" ht="11.45" customHeight="1" x14ac:dyDescent="0.15">
      <c r="A27" s="15"/>
      <c r="B27" s="117" t="s">
        <v>33</v>
      </c>
      <c r="C27" s="74">
        <v>28.2980957487454</v>
      </c>
      <c r="D27" s="74">
        <v>34.0146284297509</v>
      </c>
      <c r="E27" s="74">
        <v>36.783571359292701</v>
      </c>
      <c r="F27" s="74">
        <v>40.856293379433403</v>
      </c>
      <c r="G27" s="74">
        <v>40.328395948888499</v>
      </c>
      <c r="H27" s="74">
        <v>40.672053248610403</v>
      </c>
      <c r="I27" s="74">
        <v>40.2483950430085</v>
      </c>
      <c r="J27" s="74">
        <v>27.540808920311701</v>
      </c>
      <c r="K27" s="74">
        <v>19.544666339267199</v>
      </c>
      <c r="L27" s="74">
        <v>39.499273970467101</v>
      </c>
      <c r="M27" s="64"/>
    </row>
    <row r="28" spans="1:22" ht="11.45" customHeight="1" x14ac:dyDescent="0.15">
      <c r="A28" s="15"/>
      <c r="B28" s="118" t="s">
        <v>34</v>
      </c>
      <c r="C28" s="74">
        <v>7.60578565877233</v>
      </c>
      <c r="D28" s="74">
        <v>7.83407671529908</v>
      </c>
      <c r="E28" s="74">
        <v>8.4851161505297004</v>
      </c>
      <c r="F28" s="74">
        <v>7.4732197899656896</v>
      </c>
      <c r="G28" s="74">
        <v>8.0600554432220104</v>
      </c>
      <c r="H28" s="74">
        <v>8.7103562539358794</v>
      </c>
      <c r="I28" s="74">
        <v>8.3292349494169304</v>
      </c>
      <c r="J28" s="74">
        <v>7.6925994957007697</v>
      </c>
      <c r="K28" s="74">
        <v>8.2630747008161691</v>
      </c>
      <c r="L28" s="74">
        <v>8.2338656622040496</v>
      </c>
      <c r="M28" s="75"/>
      <c r="N28" s="40"/>
      <c r="O28" s="40"/>
      <c r="P28" s="40"/>
      <c r="Q28" s="40"/>
      <c r="R28" s="40"/>
      <c r="S28" s="40"/>
      <c r="T28" s="40"/>
      <c r="U28" s="40"/>
      <c r="V28" s="40"/>
    </row>
    <row r="29" spans="1:22" ht="11.45" customHeight="1" x14ac:dyDescent="0.15">
      <c r="A29" s="15"/>
      <c r="B29" s="33" t="s">
        <v>35</v>
      </c>
      <c r="C29" s="74">
        <v>8.4338030861244508</v>
      </c>
      <c r="D29" s="74">
        <v>8.5909074296178396</v>
      </c>
      <c r="E29" s="74">
        <v>8.25871425696862</v>
      </c>
      <c r="F29" s="74">
        <v>8.4903713279084894</v>
      </c>
      <c r="G29" s="74">
        <v>8.9594961656322791</v>
      </c>
      <c r="H29" s="74">
        <v>9.0652536410095692</v>
      </c>
      <c r="I29" s="74">
        <v>8.9766757627200899</v>
      </c>
      <c r="J29" s="74">
        <v>9.1860414782346105</v>
      </c>
      <c r="K29" s="74">
        <v>10.756150375539701</v>
      </c>
      <c r="L29" s="74">
        <v>10.7292190522205</v>
      </c>
      <c r="M29" s="64"/>
    </row>
    <row r="30" spans="1:22" ht="11.45" customHeight="1" x14ac:dyDescent="0.15">
      <c r="A30" s="15"/>
      <c r="B30" s="33" t="s">
        <v>36</v>
      </c>
      <c r="C30" s="74">
        <v>11.0696168063944</v>
      </c>
      <c r="D30" s="74">
        <v>11.8685209549979</v>
      </c>
      <c r="E30" s="74">
        <v>11.581427954052099</v>
      </c>
      <c r="F30" s="74">
        <v>11.4758591919142</v>
      </c>
      <c r="G30" s="74">
        <v>11.7833145120612</v>
      </c>
      <c r="H30" s="74">
        <v>11.7177463061734</v>
      </c>
      <c r="I30" s="74">
        <v>12.120798525231599</v>
      </c>
      <c r="J30" s="74">
        <v>12.336245623076699</v>
      </c>
      <c r="K30" s="74">
        <v>12.751546111784601</v>
      </c>
      <c r="L30" s="74">
        <v>12.3487489118056</v>
      </c>
      <c r="M30" s="64"/>
    </row>
    <row r="31" spans="1:22" ht="9.9499999999999993" customHeight="1" x14ac:dyDescent="0.15">
      <c r="A31" s="15"/>
      <c r="B31" s="32"/>
      <c r="C31" s="70"/>
      <c r="D31" s="70"/>
      <c r="E31" s="70"/>
      <c r="F31" s="70"/>
      <c r="G31" s="70"/>
      <c r="H31" s="70"/>
      <c r="I31" s="70"/>
      <c r="J31" s="70"/>
      <c r="K31" s="70"/>
      <c r="L31" s="70"/>
      <c r="M31" s="64"/>
    </row>
    <row r="32" spans="1:22" ht="22.7" customHeight="1" x14ac:dyDescent="0.15">
      <c r="A32" s="36"/>
      <c r="B32" s="35" t="s">
        <v>5</v>
      </c>
      <c r="C32" s="79">
        <v>7.5339611697929296</v>
      </c>
      <c r="D32" s="79">
        <v>8.4337731609236499</v>
      </c>
      <c r="E32" s="79">
        <v>8.6090352986104701</v>
      </c>
      <c r="F32" s="79">
        <v>9.1060051707718301</v>
      </c>
      <c r="G32" s="79">
        <v>9.2603969396044103</v>
      </c>
      <c r="H32" s="79">
        <v>9.0630841536185596</v>
      </c>
      <c r="I32" s="79">
        <v>9.1641745407332493</v>
      </c>
      <c r="J32" s="79">
        <v>8.7073544016056701</v>
      </c>
      <c r="K32" s="79">
        <v>9.1557115350199201</v>
      </c>
      <c r="L32" s="79">
        <v>9.2685699420514194</v>
      </c>
      <c r="M32" s="69"/>
    </row>
    <row r="33" spans="1:13" ht="8.25" customHeight="1" x14ac:dyDescent="0.15">
      <c r="A33" s="15"/>
      <c r="B33" s="32"/>
      <c r="C33" s="70"/>
      <c r="D33" s="70" t="s">
        <v>37</v>
      </c>
      <c r="E33" s="70" t="s">
        <v>37</v>
      </c>
      <c r="F33" s="70" t="s">
        <v>37</v>
      </c>
      <c r="G33" s="70" t="s">
        <v>37</v>
      </c>
      <c r="H33" s="70" t="s">
        <v>37</v>
      </c>
      <c r="I33" s="70" t="s">
        <v>37</v>
      </c>
      <c r="J33" s="70" t="s">
        <v>37</v>
      </c>
      <c r="K33" s="70" t="s">
        <v>37</v>
      </c>
      <c r="L33" s="70" t="s">
        <v>37</v>
      </c>
      <c r="M33" s="64"/>
    </row>
    <row r="34" spans="1:13" ht="11.45" customHeight="1" x14ac:dyDescent="0.15">
      <c r="A34" s="15"/>
      <c r="B34" s="33" t="s">
        <v>38</v>
      </c>
      <c r="C34" s="70"/>
      <c r="D34" s="70"/>
      <c r="E34" s="70"/>
      <c r="F34" s="70"/>
      <c r="G34" s="70"/>
      <c r="H34" s="70"/>
      <c r="I34" s="70"/>
      <c r="J34" s="70"/>
      <c r="K34" s="70"/>
      <c r="L34" s="70"/>
      <c r="M34" s="64"/>
    </row>
    <row r="35" spans="1:13" ht="8.25" customHeight="1" x14ac:dyDescent="0.15">
      <c r="A35" s="15"/>
      <c r="B35" s="32"/>
      <c r="C35" s="70"/>
      <c r="D35" s="70"/>
      <c r="E35" s="70"/>
      <c r="F35" s="70"/>
      <c r="G35" s="70"/>
      <c r="H35" s="70"/>
      <c r="I35" s="70"/>
      <c r="J35" s="70"/>
      <c r="K35" s="70"/>
      <c r="L35" s="70"/>
      <c r="M35" s="64"/>
    </row>
    <row r="36" spans="1:13" ht="11.45" customHeight="1" x14ac:dyDescent="0.15">
      <c r="A36" s="15"/>
      <c r="B36" s="33" t="s">
        <v>39</v>
      </c>
      <c r="C36" s="74">
        <v>8.0543652655533506</v>
      </c>
      <c r="D36" s="74">
        <v>9.1036787376683304</v>
      </c>
      <c r="E36" s="74">
        <v>9.3172623768082996</v>
      </c>
      <c r="F36" s="74">
        <v>9.9375688984892694</v>
      </c>
      <c r="G36" s="74">
        <v>10.0642832531921</v>
      </c>
      <c r="H36" s="74">
        <v>9.7425912324182899</v>
      </c>
      <c r="I36" s="74">
        <v>9.75426908240728</v>
      </c>
      <c r="J36" s="74">
        <v>9.1676052248392104</v>
      </c>
      <c r="K36" s="74">
        <v>9.4979256694842693</v>
      </c>
      <c r="L36" s="74">
        <v>9.6890029247282996</v>
      </c>
      <c r="M36" s="64"/>
    </row>
    <row r="37" spans="1:13" ht="11.45" customHeight="1" x14ac:dyDescent="0.15">
      <c r="A37" s="15"/>
      <c r="B37" s="33" t="s">
        <v>40</v>
      </c>
      <c r="C37" s="74">
        <v>6.3860960991032298</v>
      </c>
      <c r="D37" s="74">
        <v>7.06083726752414</v>
      </c>
      <c r="E37" s="74">
        <v>7.1765021726157503</v>
      </c>
      <c r="F37" s="74">
        <v>7.5203106478181798</v>
      </c>
      <c r="G37" s="74">
        <v>7.7067136396131097</v>
      </c>
      <c r="H37" s="74">
        <v>7.7640622661325098</v>
      </c>
      <c r="I37" s="74">
        <v>7.9364994333270804</v>
      </c>
      <c r="J37" s="74">
        <v>7.7448076802674599</v>
      </c>
      <c r="K37" s="74">
        <v>8.1826472577252396</v>
      </c>
      <c r="L37" s="74">
        <v>8.1273120348450192</v>
      </c>
      <c r="M37" s="64"/>
    </row>
    <row r="38" spans="1:13" ht="11.45" customHeight="1" x14ac:dyDescent="0.15">
      <c r="A38" s="15"/>
      <c r="B38" s="34" t="s">
        <v>41</v>
      </c>
      <c r="C38" s="74">
        <v>7.2668626045445599</v>
      </c>
      <c r="D38" s="74">
        <v>7.6098993872630798</v>
      </c>
      <c r="E38" s="74">
        <v>7.61107870522972</v>
      </c>
      <c r="F38" s="74">
        <v>7.9853088403214496</v>
      </c>
      <c r="G38" s="74">
        <v>8.3183068032334795</v>
      </c>
      <c r="H38" s="74">
        <v>8.0676940261151593</v>
      </c>
      <c r="I38" s="74">
        <v>8.1464297102934697</v>
      </c>
      <c r="J38" s="74">
        <v>7.8532182296037103</v>
      </c>
      <c r="K38" s="74">
        <v>8.4630551650491608</v>
      </c>
      <c r="L38" s="74">
        <v>8.5727365646488298</v>
      </c>
      <c r="M38" s="64"/>
    </row>
    <row r="39" spans="1:13" ht="11.45" customHeight="1" x14ac:dyDescent="0.15">
      <c r="A39" s="15"/>
      <c r="B39" s="34" t="s">
        <v>42</v>
      </c>
      <c r="C39" s="74">
        <v>6.1186380706540797</v>
      </c>
      <c r="D39" s="74">
        <v>6.8962450735293901</v>
      </c>
      <c r="E39" s="74">
        <v>7.0399467046916397</v>
      </c>
      <c r="F39" s="74">
        <v>7.3764404248160202</v>
      </c>
      <c r="G39" s="74">
        <v>7.4966590191754596</v>
      </c>
      <c r="H39" s="74">
        <v>7.6611895078351404</v>
      </c>
      <c r="I39" s="74">
        <v>7.8651669495982297</v>
      </c>
      <c r="J39" s="74">
        <v>7.7083359407947603</v>
      </c>
      <c r="K39" s="74">
        <v>8.0970187789324299</v>
      </c>
      <c r="L39" s="74">
        <v>7.9924489500756897</v>
      </c>
      <c r="M39" s="64"/>
    </row>
    <row r="40" spans="1:13" ht="11.45" customHeight="1" x14ac:dyDescent="0.15">
      <c r="A40" s="15"/>
      <c r="B40" s="119" t="s">
        <v>43</v>
      </c>
      <c r="C40" s="74">
        <v>6.0565858568620499</v>
      </c>
      <c r="D40" s="74">
        <v>6.9730899989197903</v>
      </c>
      <c r="E40" s="74">
        <v>7.1240870110632804</v>
      </c>
      <c r="F40" s="74">
        <v>7.4986162498920796</v>
      </c>
      <c r="G40" s="74">
        <v>7.74432500684446</v>
      </c>
      <c r="H40" s="74">
        <v>7.9814610217219402</v>
      </c>
      <c r="I40" s="74">
        <v>8.2580203156229501</v>
      </c>
      <c r="J40" s="74">
        <v>8.1825408115098792</v>
      </c>
      <c r="K40" s="74">
        <v>8.6994283213412604</v>
      </c>
      <c r="L40" s="74">
        <v>8.6328543492387695</v>
      </c>
      <c r="M40" s="64"/>
    </row>
    <row r="41" spans="1:13" ht="8.25" customHeight="1" x14ac:dyDescent="0.15">
      <c r="A41" s="15"/>
      <c r="B41" s="32"/>
      <c r="C41" s="70"/>
      <c r="D41" s="70"/>
      <c r="E41" s="70"/>
      <c r="F41" s="70"/>
      <c r="G41" s="70"/>
      <c r="H41" s="70"/>
      <c r="I41" s="70"/>
      <c r="J41" s="70"/>
      <c r="K41" s="70"/>
      <c r="L41" s="70"/>
      <c r="M41" s="64"/>
    </row>
    <row r="42" spans="1:13" ht="11.45" customHeight="1" x14ac:dyDescent="0.15">
      <c r="A42" s="15"/>
      <c r="B42" s="33" t="s">
        <v>44</v>
      </c>
      <c r="C42" s="70"/>
      <c r="D42" s="70"/>
      <c r="E42" s="70"/>
      <c r="F42" s="70"/>
      <c r="G42" s="70"/>
      <c r="H42" s="70"/>
      <c r="I42" s="70"/>
      <c r="J42" s="70"/>
      <c r="K42" s="70"/>
      <c r="L42" s="70"/>
      <c r="M42" s="64"/>
    </row>
    <row r="43" spans="1:13" ht="8.25" customHeight="1" x14ac:dyDescent="0.15">
      <c r="A43" s="15"/>
      <c r="B43" s="32"/>
      <c r="C43" s="70"/>
      <c r="D43" s="70"/>
      <c r="E43" s="70"/>
      <c r="F43" s="70"/>
      <c r="G43" s="70"/>
      <c r="H43" s="70"/>
      <c r="I43" s="70"/>
      <c r="J43" s="70"/>
      <c r="K43" s="70"/>
      <c r="L43" s="70"/>
      <c r="M43" s="64"/>
    </row>
    <row r="44" spans="1:13" ht="11.45" customHeight="1" x14ac:dyDescent="0.15">
      <c r="A44" s="15"/>
      <c r="B44" s="33" t="s">
        <v>45</v>
      </c>
      <c r="C44" s="74">
        <v>20.731983282323899</v>
      </c>
      <c r="D44" s="74">
        <v>20.6877315070229</v>
      </c>
      <c r="E44" s="74">
        <v>24.0078367995173</v>
      </c>
      <c r="F44" s="74">
        <v>25.7270803778787</v>
      </c>
      <c r="G44" s="74">
        <v>27.8314441077978</v>
      </c>
      <c r="H44" s="74">
        <v>28.006888867533799</v>
      </c>
      <c r="I44" s="74">
        <v>27.883870024301999</v>
      </c>
      <c r="J44" s="74">
        <v>28.641444864833598</v>
      </c>
      <c r="K44" s="74">
        <v>29.895922717590601</v>
      </c>
      <c r="L44" s="74">
        <v>28.607639883405199</v>
      </c>
      <c r="M44" s="64"/>
    </row>
    <row r="45" spans="1:13" ht="11.45" customHeight="1" x14ac:dyDescent="0.15">
      <c r="A45" s="15"/>
      <c r="B45" s="33" t="s">
        <v>46</v>
      </c>
      <c r="C45" s="74">
        <v>7.3056243919332502</v>
      </c>
      <c r="D45" s="74">
        <v>8.2150765159172696</v>
      </c>
      <c r="E45" s="74">
        <v>8.3614479682531506</v>
      </c>
      <c r="F45" s="74">
        <v>8.8342168726588994</v>
      </c>
      <c r="G45" s="74">
        <v>8.9695234686574103</v>
      </c>
      <c r="H45" s="74">
        <v>8.7711964989298306</v>
      </c>
      <c r="I45" s="74">
        <v>8.8716030186076704</v>
      </c>
      <c r="J45" s="74">
        <v>8.4005195402827706</v>
      </c>
      <c r="K45" s="74">
        <v>8.6817202767020003</v>
      </c>
      <c r="L45" s="74">
        <v>8.8116184158582804</v>
      </c>
      <c r="M45" s="64"/>
    </row>
    <row r="46" spans="1:13" ht="9.9499999999999993" customHeight="1" x14ac:dyDescent="0.15">
      <c r="A46" s="13"/>
      <c r="B46" s="18"/>
      <c r="C46" s="73"/>
      <c r="D46" s="73"/>
      <c r="E46" s="73"/>
      <c r="F46" s="73"/>
      <c r="G46" s="73"/>
      <c r="H46" s="73"/>
      <c r="I46" s="73"/>
      <c r="J46" s="73"/>
      <c r="K46" s="73"/>
      <c r="L46" s="73"/>
      <c r="M46" s="72"/>
    </row>
    <row r="47" spans="1:13" ht="10.5" customHeight="1" x14ac:dyDescent="0.15">
      <c r="B47" s="30" t="s">
        <v>47</v>
      </c>
    </row>
    <row r="48" spans="1:13" ht="9.9499999999999993" customHeight="1" x14ac:dyDescent="0.15">
      <c r="B48" s="120" t="s">
        <v>48</v>
      </c>
    </row>
    <row r="49" ht="10.5" customHeight="1" x14ac:dyDescent="0.15"/>
    <row r="50" ht="10.5" customHeight="1" x14ac:dyDescent="0.15"/>
    <row r="51" ht="10.5" customHeight="1" x14ac:dyDescent="0.15"/>
  </sheetData>
  <mergeCells count="20">
    <mergeCell ref="C10:D10"/>
    <mergeCell ref="E10:F10"/>
    <mergeCell ref="G10:H10"/>
    <mergeCell ref="I10:J10"/>
    <mergeCell ref="K10:L10"/>
    <mergeCell ref="C13:D13"/>
    <mergeCell ref="E13:F13"/>
    <mergeCell ref="G13:H13"/>
    <mergeCell ref="I13:J13"/>
    <mergeCell ref="K13:L13"/>
    <mergeCell ref="C8:D8"/>
    <mergeCell ref="E8:F8"/>
    <mergeCell ref="G8:H8"/>
    <mergeCell ref="I8:J8"/>
    <mergeCell ref="K8:L8"/>
    <mergeCell ref="C9:D9"/>
    <mergeCell ref="E9:F9"/>
    <mergeCell ref="G9:H9"/>
    <mergeCell ref="I9:J9"/>
    <mergeCell ref="K9:L9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08">
    <tabColor theme="4" tint="0.59999389629810485"/>
  </sheetPr>
  <dimension ref="A1:V51"/>
  <sheetViews>
    <sheetView showGridLines="0" workbookViewId="0"/>
  </sheetViews>
  <sheetFormatPr baseColWidth="10" defaultColWidth="12.5703125" defaultRowHeight="9" x14ac:dyDescent="0.15"/>
  <cols>
    <col min="1" max="1" width="1.85546875" style="8" customWidth="1"/>
    <col min="2" max="2" width="43.28515625" style="8" customWidth="1"/>
    <col min="3" max="12" width="9" style="8" customWidth="1"/>
    <col min="13" max="13" width="1.85546875" style="8" customWidth="1"/>
    <col min="14" max="256" width="12.5703125" style="8"/>
    <col min="257" max="257" width="1.85546875" style="8" customWidth="1"/>
    <col min="258" max="258" width="43" style="8" customWidth="1"/>
    <col min="259" max="268" width="9" style="8" customWidth="1"/>
    <col min="269" max="269" width="1.85546875" style="8" customWidth="1"/>
    <col min="270" max="512" width="12.5703125" style="8"/>
    <col min="513" max="513" width="1.85546875" style="8" customWidth="1"/>
    <col min="514" max="514" width="43" style="8" customWidth="1"/>
    <col min="515" max="524" width="9" style="8" customWidth="1"/>
    <col min="525" max="525" width="1.85546875" style="8" customWidth="1"/>
    <col min="526" max="768" width="12.5703125" style="8"/>
    <col min="769" max="769" width="1.85546875" style="8" customWidth="1"/>
    <col min="770" max="770" width="43" style="8" customWidth="1"/>
    <col min="771" max="780" width="9" style="8" customWidth="1"/>
    <col min="781" max="781" width="1.85546875" style="8" customWidth="1"/>
    <col min="782" max="1024" width="12.5703125" style="8"/>
    <col min="1025" max="1025" width="1.85546875" style="8" customWidth="1"/>
    <col min="1026" max="1026" width="43" style="8" customWidth="1"/>
    <col min="1027" max="1036" width="9" style="8" customWidth="1"/>
    <col min="1037" max="1037" width="1.85546875" style="8" customWidth="1"/>
    <col min="1038" max="1280" width="12.5703125" style="8"/>
    <col min="1281" max="1281" width="1.85546875" style="8" customWidth="1"/>
    <col min="1282" max="1282" width="43" style="8" customWidth="1"/>
    <col min="1283" max="1292" width="9" style="8" customWidth="1"/>
    <col min="1293" max="1293" width="1.85546875" style="8" customWidth="1"/>
    <col min="1294" max="1536" width="12.5703125" style="8"/>
    <col min="1537" max="1537" width="1.85546875" style="8" customWidth="1"/>
    <col min="1538" max="1538" width="43" style="8" customWidth="1"/>
    <col min="1539" max="1548" width="9" style="8" customWidth="1"/>
    <col min="1549" max="1549" width="1.85546875" style="8" customWidth="1"/>
    <col min="1550" max="1792" width="12.5703125" style="8"/>
    <col min="1793" max="1793" width="1.85546875" style="8" customWidth="1"/>
    <col min="1794" max="1794" width="43" style="8" customWidth="1"/>
    <col min="1795" max="1804" width="9" style="8" customWidth="1"/>
    <col min="1805" max="1805" width="1.85546875" style="8" customWidth="1"/>
    <col min="1806" max="2048" width="12.5703125" style="8"/>
    <col min="2049" max="2049" width="1.85546875" style="8" customWidth="1"/>
    <col min="2050" max="2050" width="43" style="8" customWidth="1"/>
    <col min="2051" max="2060" width="9" style="8" customWidth="1"/>
    <col min="2061" max="2061" width="1.85546875" style="8" customWidth="1"/>
    <col min="2062" max="2304" width="12.5703125" style="8"/>
    <col min="2305" max="2305" width="1.85546875" style="8" customWidth="1"/>
    <col min="2306" max="2306" width="43" style="8" customWidth="1"/>
    <col min="2307" max="2316" width="9" style="8" customWidth="1"/>
    <col min="2317" max="2317" width="1.85546875" style="8" customWidth="1"/>
    <col min="2318" max="2560" width="12.5703125" style="8"/>
    <col min="2561" max="2561" width="1.85546875" style="8" customWidth="1"/>
    <col min="2562" max="2562" width="43" style="8" customWidth="1"/>
    <col min="2563" max="2572" width="9" style="8" customWidth="1"/>
    <col min="2573" max="2573" width="1.85546875" style="8" customWidth="1"/>
    <col min="2574" max="2816" width="12.5703125" style="8"/>
    <col min="2817" max="2817" width="1.85546875" style="8" customWidth="1"/>
    <col min="2818" max="2818" width="43" style="8" customWidth="1"/>
    <col min="2819" max="2828" width="9" style="8" customWidth="1"/>
    <col min="2829" max="2829" width="1.85546875" style="8" customWidth="1"/>
    <col min="2830" max="3072" width="12.5703125" style="8"/>
    <col min="3073" max="3073" width="1.85546875" style="8" customWidth="1"/>
    <col min="3074" max="3074" width="43" style="8" customWidth="1"/>
    <col min="3075" max="3084" width="9" style="8" customWidth="1"/>
    <col min="3085" max="3085" width="1.85546875" style="8" customWidth="1"/>
    <col min="3086" max="3328" width="12.5703125" style="8"/>
    <col min="3329" max="3329" width="1.85546875" style="8" customWidth="1"/>
    <col min="3330" max="3330" width="43" style="8" customWidth="1"/>
    <col min="3331" max="3340" width="9" style="8" customWidth="1"/>
    <col min="3341" max="3341" width="1.85546875" style="8" customWidth="1"/>
    <col min="3342" max="3584" width="12.5703125" style="8"/>
    <col min="3585" max="3585" width="1.85546875" style="8" customWidth="1"/>
    <col min="3586" max="3586" width="43" style="8" customWidth="1"/>
    <col min="3587" max="3596" width="9" style="8" customWidth="1"/>
    <col min="3597" max="3597" width="1.85546875" style="8" customWidth="1"/>
    <col min="3598" max="3840" width="12.5703125" style="8"/>
    <col min="3841" max="3841" width="1.85546875" style="8" customWidth="1"/>
    <col min="3842" max="3842" width="43" style="8" customWidth="1"/>
    <col min="3843" max="3852" width="9" style="8" customWidth="1"/>
    <col min="3853" max="3853" width="1.85546875" style="8" customWidth="1"/>
    <col min="3854" max="4096" width="12.5703125" style="8"/>
    <col min="4097" max="4097" width="1.85546875" style="8" customWidth="1"/>
    <col min="4098" max="4098" width="43" style="8" customWidth="1"/>
    <col min="4099" max="4108" width="9" style="8" customWidth="1"/>
    <col min="4109" max="4109" width="1.85546875" style="8" customWidth="1"/>
    <col min="4110" max="4352" width="12.5703125" style="8"/>
    <col min="4353" max="4353" width="1.85546875" style="8" customWidth="1"/>
    <col min="4354" max="4354" width="43" style="8" customWidth="1"/>
    <col min="4355" max="4364" width="9" style="8" customWidth="1"/>
    <col min="4365" max="4365" width="1.85546875" style="8" customWidth="1"/>
    <col min="4366" max="4608" width="12.5703125" style="8"/>
    <col min="4609" max="4609" width="1.85546875" style="8" customWidth="1"/>
    <col min="4610" max="4610" width="43" style="8" customWidth="1"/>
    <col min="4611" max="4620" width="9" style="8" customWidth="1"/>
    <col min="4621" max="4621" width="1.85546875" style="8" customWidth="1"/>
    <col min="4622" max="4864" width="12.5703125" style="8"/>
    <col min="4865" max="4865" width="1.85546875" style="8" customWidth="1"/>
    <col min="4866" max="4866" width="43" style="8" customWidth="1"/>
    <col min="4867" max="4876" width="9" style="8" customWidth="1"/>
    <col min="4877" max="4877" width="1.85546875" style="8" customWidth="1"/>
    <col min="4878" max="5120" width="12.5703125" style="8"/>
    <col min="5121" max="5121" width="1.85546875" style="8" customWidth="1"/>
    <col min="5122" max="5122" width="43" style="8" customWidth="1"/>
    <col min="5123" max="5132" width="9" style="8" customWidth="1"/>
    <col min="5133" max="5133" width="1.85546875" style="8" customWidth="1"/>
    <col min="5134" max="5376" width="12.5703125" style="8"/>
    <col min="5377" max="5377" width="1.85546875" style="8" customWidth="1"/>
    <col min="5378" max="5378" width="43" style="8" customWidth="1"/>
    <col min="5379" max="5388" width="9" style="8" customWidth="1"/>
    <col min="5389" max="5389" width="1.85546875" style="8" customWidth="1"/>
    <col min="5390" max="5632" width="12.5703125" style="8"/>
    <col min="5633" max="5633" width="1.85546875" style="8" customWidth="1"/>
    <col min="5634" max="5634" width="43" style="8" customWidth="1"/>
    <col min="5635" max="5644" width="9" style="8" customWidth="1"/>
    <col min="5645" max="5645" width="1.85546875" style="8" customWidth="1"/>
    <col min="5646" max="5888" width="12.5703125" style="8"/>
    <col min="5889" max="5889" width="1.85546875" style="8" customWidth="1"/>
    <col min="5890" max="5890" width="43" style="8" customWidth="1"/>
    <col min="5891" max="5900" width="9" style="8" customWidth="1"/>
    <col min="5901" max="5901" width="1.85546875" style="8" customWidth="1"/>
    <col min="5902" max="6144" width="12.5703125" style="8"/>
    <col min="6145" max="6145" width="1.85546875" style="8" customWidth="1"/>
    <col min="6146" max="6146" width="43" style="8" customWidth="1"/>
    <col min="6147" max="6156" width="9" style="8" customWidth="1"/>
    <col min="6157" max="6157" width="1.85546875" style="8" customWidth="1"/>
    <col min="6158" max="6400" width="12.5703125" style="8"/>
    <col min="6401" max="6401" width="1.85546875" style="8" customWidth="1"/>
    <col min="6402" max="6402" width="43" style="8" customWidth="1"/>
    <col min="6403" max="6412" width="9" style="8" customWidth="1"/>
    <col min="6413" max="6413" width="1.85546875" style="8" customWidth="1"/>
    <col min="6414" max="6656" width="12.5703125" style="8"/>
    <col min="6657" max="6657" width="1.85546875" style="8" customWidth="1"/>
    <col min="6658" max="6658" width="43" style="8" customWidth="1"/>
    <col min="6659" max="6668" width="9" style="8" customWidth="1"/>
    <col min="6669" max="6669" width="1.85546875" style="8" customWidth="1"/>
    <col min="6670" max="6912" width="12.5703125" style="8"/>
    <col min="6913" max="6913" width="1.85546875" style="8" customWidth="1"/>
    <col min="6914" max="6914" width="43" style="8" customWidth="1"/>
    <col min="6915" max="6924" width="9" style="8" customWidth="1"/>
    <col min="6925" max="6925" width="1.85546875" style="8" customWidth="1"/>
    <col min="6926" max="7168" width="12.5703125" style="8"/>
    <col min="7169" max="7169" width="1.85546875" style="8" customWidth="1"/>
    <col min="7170" max="7170" width="43" style="8" customWidth="1"/>
    <col min="7171" max="7180" width="9" style="8" customWidth="1"/>
    <col min="7181" max="7181" width="1.85546875" style="8" customWidth="1"/>
    <col min="7182" max="7424" width="12.5703125" style="8"/>
    <col min="7425" max="7425" width="1.85546875" style="8" customWidth="1"/>
    <col min="7426" max="7426" width="43" style="8" customWidth="1"/>
    <col min="7427" max="7436" width="9" style="8" customWidth="1"/>
    <col min="7437" max="7437" width="1.85546875" style="8" customWidth="1"/>
    <col min="7438" max="7680" width="12.5703125" style="8"/>
    <col min="7681" max="7681" width="1.85546875" style="8" customWidth="1"/>
    <col min="7682" max="7682" width="43" style="8" customWidth="1"/>
    <col min="7683" max="7692" width="9" style="8" customWidth="1"/>
    <col min="7693" max="7693" width="1.85546875" style="8" customWidth="1"/>
    <col min="7694" max="7936" width="12.5703125" style="8"/>
    <col min="7937" max="7937" width="1.85546875" style="8" customWidth="1"/>
    <col min="7938" max="7938" width="43" style="8" customWidth="1"/>
    <col min="7939" max="7948" width="9" style="8" customWidth="1"/>
    <col min="7949" max="7949" width="1.85546875" style="8" customWidth="1"/>
    <col min="7950" max="8192" width="12.5703125" style="8"/>
    <col min="8193" max="8193" width="1.85546875" style="8" customWidth="1"/>
    <col min="8194" max="8194" width="43" style="8" customWidth="1"/>
    <col min="8195" max="8204" width="9" style="8" customWidth="1"/>
    <col min="8205" max="8205" width="1.85546875" style="8" customWidth="1"/>
    <col min="8206" max="8448" width="12.5703125" style="8"/>
    <col min="8449" max="8449" width="1.85546875" style="8" customWidth="1"/>
    <col min="8450" max="8450" width="43" style="8" customWidth="1"/>
    <col min="8451" max="8460" width="9" style="8" customWidth="1"/>
    <col min="8461" max="8461" width="1.85546875" style="8" customWidth="1"/>
    <col min="8462" max="8704" width="12.5703125" style="8"/>
    <col min="8705" max="8705" width="1.85546875" style="8" customWidth="1"/>
    <col min="8706" max="8706" width="43" style="8" customWidth="1"/>
    <col min="8707" max="8716" width="9" style="8" customWidth="1"/>
    <col min="8717" max="8717" width="1.85546875" style="8" customWidth="1"/>
    <col min="8718" max="8960" width="12.5703125" style="8"/>
    <col min="8961" max="8961" width="1.85546875" style="8" customWidth="1"/>
    <col min="8962" max="8962" width="43" style="8" customWidth="1"/>
    <col min="8963" max="8972" width="9" style="8" customWidth="1"/>
    <col min="8973" max="8973" width="1.85546875" style="8" customWidth="1"/>
    <col min="8974" max="9216" width="12.5703125" style="8"/>
    <col min="9217" max="9217" width="1.85546875" style="8" customWidth="1"/>
    <col min="9218" max="9218" width="43" style="8" customWidth="1"/>
    <col min="9219" max="9228" width="9" style="8" customWidth="1"/>
    <col min="9229" max="9229" width="1.85546875" style="8" customWidth="1"/>
    <col min="9230" max="9472" width="12.5703125" style="8"/>
    <col min="9473" max="9473" width="1.85546875" style="8" customWidth="1"/>
    <col min="9474" max="9474" width="43" style="8" customWidth="1"/>
    <col min="9475" max="9484" width="9" style="8" customWidth="1"/>
    <col min="9485" max="9485" width="1.85546875" style="8" customWidth="1"/>
    <col min="9486" max="9728" width="12.5703125" style="8"/>
    <col min="9729" max="9729" width="1.85546875" style="8" customWidth="1"/>
    <col min="9730" max="9730" width="43" style="8" customWidth="1"/>
    <col min="9731" max="9740" width="9" style="8" customWidth="1"/>
    <col min="9741" max="9741" width="1.85546875" style="8" customWidth="1"/>
    <col min="9742" max="9984" width="12.5703125" style="8"/>
    <col min="9985" max="9985" width="1.85546875" style="8" customWidth="1"/>
    <col min="9986" max="9986" width="43" style="8" customWidth="1"/>
    <col min="9987" max="9996" width="9" style="8" customWidth="1"/>
    <col min="9997" max="9997" width="1.85546875" style="8" customWidth="1"/>
    <col min="9998" max="10240" width="12.5703125" style="8"/>
    <col min="10241" max="10241" width="1.85546875" style="8" customWidth="1"/>
    <col min="10242" max="10242" width="43" style="8" customWidth="1"/>
    <col min="10243" max="10252" width="9" style="8" customWidth="1"/>
    <col min="10253" max="10253" width="1.85546875" style="8" customWidth="1"/>
    <col min="10254" max="10496" width="12.5703125" style="8"/>
    <col min="10497" max="10497" width="1.85546875" style="8" customWidth="1"/>
    <col min="10498" max="10498" width="43" style="8" customWidth="1"/>
    <col min="10499" max="10508" width="9" style="8" customWidth="1"/>
    <col min="10509" max="10509" width="1.85546875" style="8" customWidth="1"/>
    <col min="10510" max="10752" width="12.5703125" style="8"/>
    <col min="10753" max="10753" width="1.85546875" style="8" customWidth="1"/>
    <col min="10754" max="10754" width="43" style="8" customWidth="1"/>
    <col min="10755" max="10764" width="9" style="8" customWidth="1"/>
    <col min="10765" max="10765" width="1.85546875" style="8" customWidth="1"/>
    <col min="10766" max="11008" width="12.5703125" style="8"/>
    <col min="11009" max="11009" width="1.85546875" style="8" customWidth="1"/>
    <col min="11010" max="11010" width="43" style="8" customWidth="1"/>
    <col min="11011" max="11020" width="9" style="8" customWidth="1"/>
    <col min="11021" max="11021" width="1.85546875" style="8" customWidth="1"/>
    <col min="11022" max="11264" width="12.5703125" style="8"/>
    <col min="11265" max="11265" width="1.85546875" style="8" customWidth="1"/>
    <col min="11266" max="11266" width="43" style="8" customWidth="1"/>
    <col min="11267" max="11276" width="9" style="8" customWidth="1"/>
    <col min="11277" max="11277" width="1.85546875" style="8" customWidth="1"/>
    <col min="11278" max="11520" width="12.5703125" style="8"/>
    <col min="11521" max="11521" width="1.85546875" style="8" customWidth="1"/>
    <col min="11522" max="11522" width="43" style="8" customWidth="1"/>
    <col min="11523" max="11532" width="9" style="8" customWidth="1"/>
    <col min="11533" max="11533" width="1.85546875" style="8" customWidth="1"/>
    <col min="11534" max="11776" width="12.5703125" style="8"/>
    <col min="11777" max="11777" width="1.85546875" style="8" customWidth="1"/>
    <col min="11778" max="11778" width="43" style="8" customWidth="1"/>
    <col min="11779" max="11788" width="9" style="8" customWidth="1"/>
    <col min="11789" max="11789" width="1.85546875" style="8" customWidth="1"/>
    <col min="11790" max="12032" width="12.5703125" style="8"/>
    <col min="12033" max="12033" width="1.85546875" style="8" customWidth="1"/>
    <col min="12034" max="12034" width="43" style="8" customWidth="1"/>
    <col min="12035" max="12044" width="9" style="8" customWidth="1"/>
    <col min="12045" max="12045" width="1.85546875" style="8" customWidth="1"/>
    <col min="12046" max="12288" width="12.5703125" style="8"/>
    <col min="12289" max="12289" width="1.85546875" style="8" customWidth="1"/>
    <col min="12290" max="12290" width="43" style="8" customWidth="1"/>
    <col min="12291" max="12300" width="9" style="8" customWidth="1"/>
    <col min="12301" max="12301" width="1.85546875" style="8" customWidth="1"/>
    <col min="12302" max="12544" width="12.5703125" style="8"/>
    <col min="12545" max="12545" width="1.85546875" style="8" customWidth="1"/>
    <col min="12546" max="12546" width="43" style="8" customWidth="1"/>
    <col min="12547" max="12556" width="9" style="8" customWidth="1"/>
    <col min="12557" max="12557" width="1.85546875" style="8" customWidth="1"/>
    <col min="12558" max="12800" width="12.5703125" style="8"/>
    <col min="12801" max="12801" width="1.85546875" style="8" customWidth="1"/>
    <col min="12802" max="12802" width="43" style="8" customWidth="1"/>
    <col min="12803" max="12812" width="9" style="8" customWidth="1"/>
    <col min="12813" max="12813" width="1.85546875" style="8" customWidth="1"/>
    <col min="12814" max="13056" width="12.5703125" style="8"/>
    <col min="13057" max="13057" width="1.85546875" style="8" customWidth="1"/>
    <col min="13058" max="13058" width="43" style="8" customWidth="1"/>
    <col min="13059" max="13068" width="9" style="8" customWidth="1"/>
    <col min="13069" max="13069" width="1.85546875" style="8" customWidth="1"/>
    <col min="13070" max="13312" width="12.5703125" style="8"/>
    <col min="13313" max="13313" width="1.85546875" style="8" customWidth="1"/>
    <col min="13314" max="13314" width="43" style="8" customWidth="1"/>
    <col min="13315" max="13324" width="9" style="8" customWidth="1"/>
    <col min="13325" max="13325" width="1.85546875" style="8" customWidth="1"/>
    <col min="13326" max="13568" width="12.5703125" style="8"/>
    <col min="13569" max="13569" width="1.85546875" style="8" customWidth="1"/>
    <col min="13570" max="13570" width="43" style="8" customWidth="1"/>
    <col min="13571" max="13580" width="9" style="8" customWidth="1"/>
    <col min="13581" max="13581" width="1.85546875" style="8" customWidth="1"/>
    <col min="13582" max="13824" width="12.5703125" style="8"/>
    <col min="13825" max="13825" width="1.85546875" style="8" customWidth="1"/>
    <col min="13826" max="13826" width="43" style="8" customWidth="1"/>
    <col min="13827" max="13836" width="9" style="8" customWidth="1"/>
    <col min="13837" max="13837" width="1.85546875" style="8" customWidth="1"/>
    <col min="13838" max="14080" width="12.5703125" style="8"/>
    <col min="14081" max="14081" width="1.85546875" style="8" customWidth="1"/>
    <col min="14082" max="14082" width="43" style="8" customWidth="1"/>
    <col min="14083" max="14092" width="9" style="8" customWidth="1"/>
    <col min="14093" max="14093" width="1.85546875" style="8" customWidth="1"/>
    <col min="14094" max="14336" width="12.5703125" style="8"/>
    <col min="14337" max="14337" width="1.85546875" style="8" customWidth="1"/>
    <col min="14338" max="14338" width="43" style="8" customWidth="1"/>
    <col min="14339" max="14348" width="9" style="8" customWidth="1"/>
    <col min="14349" max="14349" width="1.85546875" style="8" customWidth="1"/>
    <col min="14350" max="14592" width="12.5703125" style="8"/>
    <col min="14593" max="14593" width="1.85546875" style="8" customWidth="1"/>
    <col min="14594" max="14594" width="43" style="8" customWidth="1"/>
    <col min="14595" max="14604" width="9" style="8" customWidth="1"/>
    <col min="14605" max="14605" width="1.85546875" style="8" customWidth="1"/>
    <col min="14606" max="14848" width="12.5703125" style="8"/>
    <col min="14849" max="14849" width="1.85546875" style="8" customWidth="1"/>
    <col min="14850" max="14850" width="43" style="8" customWidth="1"/>
    <col min="14851" max="14860" width="9" style="8" customWidth="1"/>
    <col min="14861" max="14861" width="1.85546875" style="8" customWidth="1"/>
    <col min="14862" max="15104" width="12.5703125" style="8"/>
    <col min="15105" max="15105" width="1.85546875" style="8" customWidth="1"/>
    <col min="15106" max="15106" width="43" style="8" customWidth="1"/>
    <col min="15107" max="15116" width="9" style="8" customWidth="1"/>
    <col min="15117" max="15117" width="1.85546875" style="8" customWidth="1"/>
    <col min="15118" max="15360" width="12.5703125" style="8"/>
    <col min="15361" max="15361" width="1.85546875" style="8" customWidth="1"/>
    <col min="15362" max="15362" width="43" style="8" customWidth="1"/>
    <col min="15363" max="15372" width="9" style="8" customWidth="1"/>
    <col min="15373" max="15373" width="1.85546875" style="8" customWidth="1"/>
    <col min="15374" max="15616" width="12.5703125" style="8"/>
    <col min="15617" max="15617" width="1.85546875" style="8" customWidth="1"/>
    <col min="15618" max="15618" width="43" style="8" customWidth="1"/>
    <col min="15619" max="15628" width="9" style="8" customWidth="1"/>
    <col min="15629" max="15629" width="1.85546875" style="8" customWidth="1"/>
    <col min="15630" max="15872" width="12.5703125" style="8"/>
    <col min="15873" max="15873" width="1.85546875" style="8" customWidth="1"/>
    <col min="15874" max="15874" width="43" style="8" customWidth="1"/>
    <col min="15875" max="15884" width="9" style="8" customWidth="1"/>
    <col min="15885" max="15885" width="1.85546875" style="8" customWidth="1"/>
    <col min="15886" max="16128" width="12.5703125" style="8"/>
    <col min="16129" max="16129" width="1.85546875" style="8" customWidth="1"/>
    <col min="16130" max="16130" width="43" style="8" customWidth="1"/>
    <col min="16131" max="16140" width="9" style="8" customWidth="1"/>
    <col min="16141" max="16141" width="1.85546875" style="8" customWidth="1"/>
    <col min="16142" max="16384" width="12.5703125" style="8"/>
  </cols>
  <sheetData>
    <row r="1" spans="1:13" s="27" customFormat="1" ht="10.5" customHeight="1" x14ac:dyDescent="0.25">
      <c r="A1" s="28" t="s">
        <v>15</v>
      </c>
      <c r="M1" s="29" t="s">
        <v>51</v>
      </c>
    </row>
    <row r="2" spans="1:13" ht="0.95" customHeight="1" x14ac:dyDescent="0.15"/>
    <row r="3" spans="1:13" s="27" customFormat="1" ht="10.5" customHeight="1" x14ac:dyDescent="0.25">
      <c r="A3" s="28" t="s">
        <v>17</v>
      </c>
    </row>
    <row r="4" spans="1:13" ht="0.95" customHeight="1" x14ac:dyDescent="0.15"/>
    <row r="5" spans="1:13" s="27" customFormat="1" ht="10.5" customHeight="1" x14ac:dyDescent="0.25">
      <c r="A5" s="121" t="s">
        <v>52</v>
      </c>
    </row>
    <row r="6" spans="1:13" ht="10.5" customHeight="1" x14ac:dyDescent="0.15"/>
    <row r="7" spans="1:13" ht="9" customHeight="1" x14ac:dyDescent="0.15">
      <c r="A7" s="68"/>
      <c r="B7" s="67"/>
      <c r="C7" s="61"/>
      <c r="D7" s="61"/>
      <c r="E7" s="61"/>
      <c r="F7" s="61"/>
      <c r="G7" s="61"/>
      <c r="H7" s="66"/>
      <c r="I7" s="66"/>
      <c r="J7" s="66"/>
      <c r="K7" s="66"/>
      <c r="L7" s="66"/>
      <c r="M7" s="65"/>
    </row>
    <row r="8" spans="1:13" ht="9" customHeight="1" x14ac:dyDescent="0.15">
      <c r="A8" s="54"/>
      <c r="B8" s="44" t="s">
        <v>19</v>
      </c>
      <c r="C8" s="135">
        <v>2015</v>
      </c>
      <c r="D8" s="135"/>
      <c r="E8" s="135">
        <v>2016</v>
      </c>
      <c r="F8" s="135"/>
      <c r="G8" s="135">
        <v>2017</v>
      </c>
      <c r="H8" s="135"/>
      <c r="I8" s="135">
        <v>2018</v>
      </c>
      <c r="J8" s="135"/>
      <c r="K8" s="135">
        <v>2019</v>
      </c>
      <c r="L8" s="135"/>
      <c r="M8" s="59"/>
    </row>
    <row r="9" spans="1:13" ht="5.25" customHeight="1" x14ac:dyDescent="0.15">
      <c r="A9" s="78"/>
      <c r="B9" s="43" t="s">
        <v>64</v>
      </c>
      <c r="C9" s="134" t="s">
        <v>65</v>
      </c>
      <c r="D9" s="134"/>
      <c r="E9" s="134" t="s">
        <v>65</v>
      </c>
      <c r="F9" s="134"/>
      <c r="G9" s="134" t="s">
        <v>65</v>
      </c>
      <c r="H9" s="134"/>
      <c r="I9" s="134" t="s">
        <v>65</v>
      </c>
      <c r="J9" s="134"/>
      <c r="K9" s="134" t="s">
        <v>65</v>
      </c>
      <c r="L9" s="134"/>
      <c r="M9" s="59"/>
    </row>
    <row r="10" spans="1:13" ht="15.75" customHeight="1" x14ac:dyDescent="0.15">
      <c r="A10" s="54"/>
      <c r="B10" s="44" t="s">
        <v>20</v>
      </c>
      <c r="C10" s="133" t="s">
        <v>62</v>
      </c>
      <c r="D10" s="133"/>
      <c r="E10" s="133" t="s">
        <v>63</v>
      </c>
      <c r="F10" s="133"/>
      <c r="G10" s="133" t="s">
        <v>66</v>
      </c>
      <c r="H10" s="133"/>
      <c r="I10" s="133" t="s">
        <v>67</v>
      </c>
      <c r="J10" s="133"/>
      <c r="K10" s="133" t="s">
        <v>68</v>
      </c>
      <c r="L10" s="133"/>
      <c r="M10" s="59"/>
    </row>
    <row r="11" spans="1:13" ht="8.25" customHeight="1" x14ac:dyDescent="0.15">
      <c r="A11" s="54"/>
      <c r="C11" s="60"/>
      <c r="D11" s="60"/>
      <c r="E11" s="60"/>
      <c r="F11" s="60"/>
      <c r="G11" s="60"/>
      <c r="H11" s="60"/>
      <c r="I11" s="60"/>
      <c r="J11" s="60"/>
      <c r="K11" s="60"/>
      <c r="L11" s="60"/>
      <c r="M11" s="59"/>
    </row>
    <row r="12" spans="1:13" ht="9" customHeight="1" x14ac:dyDescent="0.15">
      <c r="A12" s="52"/>
      <c r="B12" s="44" t="s">
        <v>21</v>
      </c>
      <c r="C12" s="77">
        <v>2014</v>
      </c>
      <c r="D12" s="77">
        <v>2015</v>
      </c>
      <c r="E12" s="77">
        <v>2015</v>
      </c>
      <c r="F12" s="77">
        <v>2016</v>
      </c>
      <c r="G12" s="77">
        <v>2016</v>
      </c>
      <c r="H12" s="77">
        <v>2017</v>
      </c>
      <c r="I12" s="77">
        <v>2017</v>
      </c>
      <c r="J12" s="77">
        <v>2018</v>
      </c>
      <c r="K12" s="77">
        <v>2018</v>
      </c>
      <c r="L12" s="77">
        <v>2019</v>
      </c>
      <c r="M12" s="59"/>
    </row>
    <row r="13" spans="1:13" ht="5.25" customHeight="1" x14ac:dyDescent="0.15">
      <c r="A13" s="76"/>
      <c r="B13" s="43" t="s">
        <v>64</v>
      </c>
      <c r="C13" s="134" t="s">
        <v>65</v>
      </c>
      <c r="D13" s="134"/>
      <c r="E13" s="134" t="s">
        <v>65</v>
      </c>
      <c r="F13" s="134"/>
      <c r="G13" s="134" t="s">
        <v>65</v>
      </c>
      <c r="H13" s="134"/>
      <c r="I13" s="134" t="s">
        <v>65</v>
      </c>
      <c r="J13" s="134"/>
      <c r="K13" s="134" t="s">
        <v>65</v>
      </c>
      <c r="L13" s="134"/>
      <c r="M13" s="59"/>
    </row>
    <row r="14" spans="1:13" ht="8.25" customHeight="1" x14ac:dyDescent="0.15">
      <c r="A14" s="48"/>
      <c r="M14" s="59"/>
    </row>
    <row r="15" spans="1:13" ht="9.9499999999999993" customHeight="1" x14ac:dyDescent="0.15">
      <c r="A15" s="15"/>
      <c r="B15" s="39" t="s">
        <v>22</v>
      </c>
      <c r="C15" s="40"/>
      <c r="D15" s="40"/>
      <c r="E15" s="40"/>
      <c r="F15" s="40"/>
      <c r="G15" s="40"/>
      <c r="H15" s="40"/>
      <c r="I15" s="40"/>
      <c r="J15" s="40"/>
      <c r="K15" s="40"/>
      <c r="L15" s="40"/>
      <c r="M15" s="64"/>
    </row>
    <row r="16" spans="1:13" ht="8.25" customHeight="1" x14ac:dyDescent="0.15">
      <c r="A16" s="15"/>
      <c r="B16" s="38"/>
      <c r="M16" s="64"/>
    </row>
    <row r="17" spans="1:22" ht="11.45" customHeight="1" x14ac:dyDescent="0.15">
      <c r="A17" s="15"/>
      <c r="B17" s="33" t="s">
        <v>23</v>
      </c>
      <c r="C17" s="74">
        <v>34.748296165051897</v>
      </c>
      <c r="D17" s="74">
        <v>33.945784748074097</v>
      </c>
      <c r="E17" s="74">
        <v>34.602202094177599</v>
      </c>
      <c r="F17" s="74">
        <v>38.187027336634301</v>
      </c>
      <c r="G17" s="74">
        <v>39.623197465736098</v>
      </c>
      <c r="H17" s="74">
        <v>42.116397276338503</v>
      </c>
      <c r="I17" s="74">
        <v>41.813554453285697</v>
      </c>
      <c r="J17" s="74">
        <v>38.278397143727702</v>
      </c>
      <c r="K17" s="74">
        <v>39.214743354625398</v>
      </c>
      <c r="L17" s="74">
        <v>36.610487826013902</v>
      </c>
      <c r="M17" s="64"/>
    </row>
    <row r="18" spans="1:22" ht="11.45" customHeight="1" x14ac:dyDescent="0.15">
      <c r="A18" s="15"/>
      <c r="B18" s="33" t="s">
        <v>24</v>
      </c>
      <c r="C18" s="74">
        <v>39.095703659427102</v>
      </c>
      <c r="D18" s="74">
        <v>36.896872297271798</v>
      </c>
      <c r="E18" s="74">
        <v>38.997429748286599</v>
      </c>
      <c r="F18" s="74">
        <v>34.782756795862802</v>
      </c>
      <c r="G18" s="74">
        <v>46.9194318107333</v>
      </c>
      <c r="H18" s="74">
        <v>59.5513566970562</v>
      </c>
      <c r="I18" s="74">
        <v>60.284380963899103</v>
      </c>
      <c r="J18" s="74">
        <v>58.167919713729503</v>
      </c>
      <c r="K18" s="74">
        <v>43.2487337588122</v>
      </c>
      <c r="L18" s="74">
        <v>48.174889542226097</v>
      </c>
      <c r="M18" s="64"/>
    </row>
    <row r="19" spans="1:22" ht="11.45" customHeight="1" x14ac:dyDescent="0.15">
      <c r="A19" s="15"/>
      <c r="B19" s="117" t="s">
        <v>25</v>
      </c>
      <c r="C19" s="74">
        <v>32.1404321168799</v>
      </c>
      <c r="D19" s="74">
        <v>37.027619506693497</v>
      </c>
      <c r="E19" s="74">
        <v>37.148226249077702</v>
      </c>
      <c r="F19" s="74">
        <v>37.675551743167098</v>
      </c>
      <c r="G19" s="74">
        <v>38.587493388706001</v>
      </c>
      <c r="H19" s="74">
        <v>38.501997221476103</v>
      </c>
      <c r="I19" s="74">
        <v>39.4484062124573</v>
      </c>
      <c r="J19" s="74">
        <v>38.090699569759302</v>
      </c>
      <c r="K19" s="74">
        <v>40.694303776757202</v>
      </c>
      <c r="L19" s="74">
        <v>38.411320905563002</v>
      </c>
      <c r="M19" s="64"/>
    </row>
    <row r="20" spans="1:22" ht="11.45" customHeight="1" x14ac:dyDescent="0.15">
      <c r="A20" s="15"/>
      <c r="B20" s="117" t="s">
        <v>26</v>
      </c>
      <c r="C20" s="74">
        <v>83.455121986454103</v>
      </c>
      <c r="D20" s="74">
        <v>83.603149100541103</v>
      </c>
      <c r="E20" s="74">
        <v>84.723697907237593</v>
      </c>
      <c r="F20" s="74">
        <v>84.998269036807599</v>
      </c>
      <c r="G20" s="74">
        <v>84.737063249144896</v>
      </c>
      <c r="H20" s="74">
        <v>82.775465013526798</v>
      </c>
      <c r="I20" s="74">
        <v>82.669611240712001</v>
      </c>
      <c r="J20" s="74">
        <v>83.661942389807194</v>
      </c>
      <c r="K20" s="74">
        <v>82.530687336732498</v>
      </c>
      <c r="L20" s="74">
        <v>83.869725582942095</v>
      </c>
      <c r="M20" s="64"/>
    </row>
    <row r="21" spans="1:22" ht="11.45" customHeight="1" x14ac:dyDescent="0.15">
      <c r="A21" s="15"/>
      <c r="B21" s="117" t="s">
        <v>27</v>
      </c>
      <c r="C21" s="74">
        <v>30.948121875450099</v>
      </c>
      <c r="D21" s="74">
        <v>31.7259982905104</v>
      </c>
      <c r="E21" s="74">
        <v>33.392558108226197</v>
      </c>
      <c r="F21" s="74">
        <v>33.201882426417598</v>
      </c>
      <c r="G21" s="74">
        <v>35.090704459620497</v>
      </c>
      <c r="H21" s="74">
        <v>35.179538930211102</v>
      </c>
      <c r="I21" s="74">
        <v>33.910916166544503</v>
      </c>
      <c r="J21" s="74">
        <v>32.606017596862301</v>
      </c>
      <c r="K21" s="74">
        <v>35.3384329716447</v>
      </c>
      <c r="L21" s="74">
        <v>34.095870098902402</v>
      </c>
      <c r="M21" s="64"/>
    </row>
    <row r="22" spans="1:22" ht="11.45" customHeight="1" x14ac:dyDescent="0.15">
      <c r="A22" s="15"/>
      <c r="B22" s="33" t="s">
        <v>28</v>
      </c>
      <c r="C22" s="74">
        <v>9.2132494974613994</v>
      </c>
      <c r="D22" s="74">
        <v>11.9304291936108</v>
      </c>
      <c r="E22" s="74">
        <v>12.9607584372154</v>
      </c>
      <c r="F22" s="74">
        <v>11.4990476417272</v>
      </c>
      <c r="G22" s="74">
        <v>11.6172077141785</v>
      </c>
      <c r="H22" s="74">
        <v>15.5985502159878</v>
      </c>
      <c r="I22" s="74">
        <v>16.6965682115245</v>
      </c>
      <c r="J22" s="74">
        <v>15.9214997867284</v>
      </c>
      <c r="K22" s="74">
        <v>19.898819908074199</v>
      </c>
      <c r="L22" s="74">
        <v>20.599935878124999</v>
      </c>
      <c r="M22" s="64"/>
    </row>
    <row r="23" spans="1:22" ht="11.45" customHeight="1" x14ac:dyDescent="0.15">
      <c r="A23" s="15"/>
      <c r="B23" s="33" t="s">
        <v>29</v>
      </c>
      <c r="C23" s="74">
        <v>27.1924689233274</v>
      </c>
      <c r="D23" s="74">
        <v>29.385253966443301</v>
      </c>
      <c r="E23" s="74">
        <v>29.9081684379858</v>
      </c>
      <c r="F23" s="74">
        <v>31.230010482678001</v>
      </c>
      <c r="G23" s="74">
        <v>32.121839503826202</v>
      </c>
      <c r="H23" s="74">
        <v>31.209461868490099</v>
      </c>
      <c r="I23" s="74">
        <v>32.554992844236502</v>
      </c>
      <c r="J23" s="74">
        <v>31.602289839616802</v>
      </c>
      <c r="K23" s="74">
        <v>33.582835942306097</v>
      </c>
      <c r="L23" s="74">
        <v>33.608900174296402</v>
      </c>
      <c r="M23" s="64"/>
    </row>
    <row r="24" spans="1:22" ht="11.45" customHeight="1" x14ac:dyDescent="0.15">
      <c r="A24" s="15"/>
      <c r="B24" s="33" t="s">
        <v>30</v>
      </c>
      <c r="C24" s="74">
        <v>39.466924383133801</v>
      </c>
      <c r="D24" s="74">
        <v>40.842720547248597</v>
      </c>
      <c r="E24" s="74">
        <v>40.879976145219203</v>
      </c>
      <c r="F24" s="74">
        <v>41.595399128638697</v>
      </c>
      <c r="G24" s="74">
        <v>42.271080591080803</v>
      </c>
      <c r="H24" s="74">
        <v>42.177523850847798</v>
      </c>
      <c r="I24" s="74">
        <v>42.764592506182098</v>
      </c>
      <c r="J24" s="74">
        <v>41.558037849107301</v>
      </c>
      <c r="K24" s="74">
        <v>45.6344463242961</v>
      </c>
      <c r="L24" s="74">
        <v>43.914969492138397</v>
      </c>
      <c r="M24" s="64"/>
    </row>
    <row r="25" spans="1:22" ht="11.45" customHeight="1" x14ac:dyDescent="0.15">
      <c r="A25" s="15"/>
      <c r="B25" s="33" t="s">
        <v>31</v>
      </c>
      <c r="C25" s="74">
        <v>20.113591886898298</v>
      </c>
      <c r="D25" s="74">
        <v>22.535613369617501</v>
      </c>
      <c r="E25" s="74">
        <v>23.0851104643891</v>
      </c>
      <c r="F25" s="74">
        <v>25.421400129350101</v>
      </c>
      <c r="G25" s="74">
        <v>25.4492126443192</v>
      </c>
      <c r="H25" s="74">
        <v>26.9534995188009</v>
      </c>
      <c r="I25" s="74">
        <v>27.3600516619945</v>
      </c>
      <c r="J25" s="74">
        <v>25.3604967411068</v>
      </c>
      <c r="K25" s="74">
        <v>23.9018309798494</v>
      </c>
      <c r="L25" s="74">
        <v>24.190227276440599</v>
      </c>
      <c r="M25" s="64"/>
    </row>
    <row r="26" spans="1:22" ht="11.45" customHeight="1" x14ac:dyDescent="0.15">
      <c r="A26" s="15"/>
      <c r="B26" s="33" t="s">
        <v>32</v>
      </c>
      <c r="C26" s="74">
        <v>43.968889394703503</v>
      </c>
      <c r="D26" s="74">
        <v>44.125534082016898</v>
      </c>
      <c r="E26" s="74">
        <v>45.5241340864291</v>
      </c>
      <c r="F26" s="74">
        <v>46.886613881518997</v>
      </c>
      <c r="G26" s="74">
        <v>46.6907921804221</v>
      </c>
      <c r="H26" s="74">
        <v>46.946936021923101</v>
      </c>
      <c r="I26" s="74">
        <v>47.227692464457398</v>
      </c>
      <c r="J26" s="74">
        <v>45.523159827658198</v>
      </c>
      <c r="K26" s="74">
        <v>47.114271604470503</v>
      </c>
      <c r="L26" s="74">
        <v>46.144521777899598</v>
      </c>
      <c r="M26" s="64"/>
    </row>
    <row r="27" spans="1:22" ht="11.45" customHeight="1" x14ac:dyDescent="0.15">
      <c r="A27" s="15"/>
      <c r="B27" s="117" t="s">
        <v>33</v>
      </c>
      <c r="C27" s="74">
        <v>60.370403834231603</v>
      </c>
      <c r="D27" s="74">
        <v>64.156256239948107</v>
      </c>
      <c r="E27" s="74">
        <v>66.022323998336006</v>
      </c>
      <c r="F27" s="74">
        <v>68.653327887751701</v>
      </c>
      <c r="G27" s="74">
        <v>68.329021428814798</v>
      </c>
      <c r="H27" s="74">
        <v>67.839385688826596</v>
      </c>
      <c r="I27" s="74">
        <v>68.422476140742504</v>
      </c>
      <c r="J27" s="74">
        <v>67.088595706200607</v>
      </c>
      <c r="K27" s="74">
        <v>67.653412658269502</v>
      </c>
      <c r="L27" s="74">
        <v>68.572068904529601</v>
      </c>
      <c r="M27" s="64"/>
    </row>
    <row r="28" spans="1:22" ht="11.45" customHeight="1" x14ac:dyDescent="0.15">
      <c r="A28" s="15"/>
      <c r="B28" s="118" t="s">
        <v>34</v>
      </c>
      <c r="C28" s="74">
        <v>15.532407706108801</v>
      </c>
      <c r="D28" s="74">
        <v>16.570138862260301</v>
      </c>
      <c r="E28" s="74">
        <v>18.121585816725599</v>
      </c>
      <c r="F28" s="74">
        <v>16.3749133073667</v>
      </c>
      <c r="G28" s="74">
        <v>18.2387480601734</v>
      </c>
      <c r="H28" s="74">
        <v>19.2525061297601</v>
      </c>
      <c r="I28" s="74">
        <v>18.052269560487002</v>
      </c>
      <c r="J28" s="74">
        <v>16.368085105794702</v>
      </c>
      <c r="K28" s="74">
        <v>17.393240996353601</v>
      </c>
      <c r="L28" s="74">
        <v>17.162271832116001</v>
      </c>
      <c r="M28" s="75"/>
      <c r="N28" s="40"/>
      <c r="O28" s="40"/>
      <c r="P28" s="40"/>
      <c r="Q28" s="40"/>
      <c r="R28" s="40"/>
      <c r="S28" s="40"/>
      <c r="T28" s="40"/>
      <c r="U28" s="40"/>
      <c r="V28" s="40"/>
    </row>
    <row r="29" spans="1:22" ht="11.45" customHeight="1" x14ac:dyDescent="0.15">
      <c r="A29" s="15"/>
      <c r="B29" s="33" t="s">
        <v>35</v>
      </c>
      <c r="C29" s="74">
        <v>15.1386801378043</v>
      </c>
      <c r="D29" s="74">
        <v>15.196171653668999</v>
      </c>
      <c r="E29" s="74">
        <v>15.220114587774299</v>
      </c>
      <c r="F29" s="74">
        <v>15.511953548269799</v>
      </c>
      <c r="G29" s="74">
        <v>16.518897973860099</v>
      </c>
      <c r="H29" s="74">
        <v>16.6597805298595</v>
      </c>
      <c r="I29" s="74">
        <v>15.9664989439501</v>
      </c>
      <c r="J29" s="74">
        <v>16.206455386592101</v>
      </c>
      <c r="K29" s="74">
        <v>18.634513673389399</v>
      </c>
      <c r="L29" s="74">
        <v>18.403118245549901</v>
      </c>
      <c r="M29" s="64"/>
    </row>
    <row r="30" spans="1:22" ht="11.45" customHeight="1" x14ac:dyDescent="0.15">
      <c r="A30" s="15"/>
      <c r="B30" s="33" t="s">
        <v>36</v>
      </c>
      <c r="C30" s="74">
        <v>21.3943811753517</v>
      </c>
      <c r="D30" s="74">
        <v>22.982641295213401</v>
      </c>
      <c r="E30" s="74">
        <v>22.675848467998101</v>
      </c>
      <c r="F30" s="74">
        <v>22.5485398142158</v>
      </c>
      <c r="G30" s="74">
        <v>23.158305442264901</v>
      </c>
      <c r="H30" s="74">
        <v>22.851724081430302</v>
      </c>
      <c r="I30" s="74">
        <v>23.512387005355698</v>
      </c>
      <c r="J30" s="74">
        <v>23.708786931101901</v>
      </c>
      <c r="K30" s="74">
        <v>24.965801022718502</v>
      </c>
      <c r="L30" s="74">
        <v>24.0215372053202</v>
      </c>
      <c r="M30" s="64"/>
    </row>
    <row r="31" spans="1:22" ht="9.9499999999999993" customHeight="1" x14ac:dyDescent="0.15">
      <c r="A31" s="15"/>
      <c r="B31" s="32"/>
      <c r="C31" s="70"/>
      <c r="D31" s="70"/>
      <c r="E31" s="70"/>
      <c r="F31" s="70"/>
      <c r="G31" s="70"/>
      <c r="H31" s="70"/>
      <c r="I31" s="70"/>
      <c r="J31" s="70"/>
      <c r="K31" s="70"/>
      <c r="L31" s="70"/>
      <c r="M31" s="64"/>
    </row>
    <row r="32" spans="1:22" ht="22.7" customHeight="1" x14ac:dyDescent="0.15">
      <c r="A32" s="36"/>
      <c r="B32" s="35" t="s">
        <v>5</v>
      </c>
      <c r="C32" s="79">
        <v>31.861142981113399</v>
      </c>
      <c r="D32" s="79">
        <v>33.898301808868403</v>
      </c>
      <c r="E32" s="79">
        <v>34.608941937640502</v>
      </c>
      <c r="F32" s="79">
        <v>35.065325542851703</v>
      </c>
      <c r="G32" s="79">
        <v>35.755046522513098</v>
      </c>
      <c r="H32" s="79">
        <v>35.398291528808898</v>
      </c>
      <c r="I32" s="79">
        <v>36.025284499722801</v>
      </c>
      <c r="J32" s="79">
        <v>34.864506782862101</v>
      </c>
      <c r="K32" s="79">
        <v>38.3436826359195</v>
      </c>
      <c r="L32" s="79">
        <v>37.518151403656198</v>
      </c>
      <c r="M32" s="69"/>
    </row>
    <row r="33" spans="1:13" ht="8.25" customHeight="1" x14ac:dyDescent="0.15">
      <c r="A33" s="15"/>
      <c r="B33" s="32"/>
      <c r="C33" s="70" t="s">
        <v>37</v>
      </c>
      <c r="D33" s="70" t="s">
        <v>37</v>
      </c>
      <c r="E33" s="70" t="s">
        <v>37</v>
      </c>
      <c r="F33" s="70" t="s">
        <v>37</v>
      </c>
      <c r="G33" s="70" t="s">
        <v>37</v>
      </c>
      <c r="H33" s="70" t="s">
        <v>37</v>
      </c>
      <c r="I33" s="70" t="s">
        <v>37</v>
      </c>
      <c r="J33" s="70" t="s">
        <v>37</v>
      </c>
      <c r="K33" s="70" t="s">
        <v>37</v>
      </c>
      <c r="L33" s="70" t="s">
        <v>37</v>
      </c>
      <c r="M33" s="64"/>
    </row>
    <row r="34" spans="1:13" ht="11.45" customHeight="1" x14ac:dyDescent="0.15">
      <c r="A34" s="15"/>
      <c r="B34" s="33" t="s">
        <v>38</v>
      </c>
      <c r="C34" s="70"/>
      <c r="D34" s="70"/>
      <c r="E34" s="70"/>
      <c r="F34" s="70"/>
      <c r="G34" s="70"/>
      <c r="H34" s="70"/>
      <c r="I34" s="70"/>
      <c r="J34" s="70"/>
      <c r="K34" s="70"/>
      <c r="L34" s="70"/>
      <c r="M34" s="64"/>
    </row>
    <row r="35" spans="1:13" ht="8.25" customHeight="1" x14ac:dyDescent="0.15">
      <c r="A35" s="15"/>
      <c r="B35" s="32"/>
      <c r="C35" s="70"/>
      <c r="D35" s="70"/>
      <c r="E35" s="70"/>
      <c r="F35" s="70"/>
      <c r="G35" s="70"/>
      <c r="H35" s="70"/>
      <c r="I35" s="70"/>
      <c r="J35" s="70"/>
      <c r="K35" s="70"/>
      <c r="L35" s="70"/>
      <c r="M35" s="64"/>
    </row>
    <row r="36" spans="1:13" ht="11.45" customHeight="1" x14ac:dyDescent="0.15">
      <c r="A36" s="15"/>
      <c r="B36" s="33" t="s">
        <v>39</v>
      </c>
      <c r="C36" s="74">
        <v>37.063958375360798</v>
      </c>
      <c r="D36" s="74">
        <v>39.170940917988197</v>
      </c>
      <c r="E36" s="74">
        <v>39.916644262090202</v>
      </c>
      <c r="F36" s="74">
        <v>40.611106760967097</v>
      </c>
      <c r="G36" s="74">
        <v>41.104775045580503</v>
      </c>
      <c r="H36" s="74">
        <v>40.838272282317902</v>
      </c>
      <c r="I36" s="74">
        <v>41.1483168242396</v>
      </c>
      <c r="J36" s="74">
        <v>40.015618139252702</v>
      </c>
      <c r="K36" s="74">
        <v>43.499245477055297</v>
      </c>
      <c r="L36" s="74">
        <v>42.8204402026563</v>
      </c>
      <c r="M36" s="64"/>
    </row>
    <row r="37" spans="1:13" ht="11.45" customHeight="1" x14ac:dyDescent="0.15">
      <c r="A37" s="15"/>
      <c r="B37" s="33" t="s">
        <v>40</v>
      </c>
      <c r="C37" s="74">
        <v>22.913271698914802</v>
      </c>
      <c r="D37" s="74">
        <v>25.0046184708517</v>
      </c>
      <c r="E37" s="74">
        <v>25.651668928056001</v>
      </c>
      <c r="F37" s="74">
        <v>26.088306351649599</v>
      </c>
      <c r="G37" s="74">
        <v>26.9140684593145</v>
      </c>
      <c r="H37" s="74">
        <v>26.826045686761798</v>
      </c>
      <c r="I37" s="74">
        <v>27.326073752672599</v>
      </c>
      <c r="J37" s="74">
        <v>26.439104285811801</v>
      </c>
      <c r="K37" s="74">
        <v>27.562052321381199</v>
      </c>
      <c r="L37" s="74">
        <v>26.7850737541767</v>
      </c>
      <c r="M37" s="64"/>
    </row>
    <row r="38" spans="1:13" ht="11.45" customHeight="1" x14ac:dyDescent="0.15">
      <c r="A38" s="15"/>
      <c r="B38" s="34" t="s">
        <v>41</v>
      </c>
      <c r="C38" s="74">
        <v>27.2739737562177</v>
      </c>
      <c r="D38" s="74">
        <v>28.4796372673908</v>
      </c>
      <c r="E38" s="74">
        <v>28.890412566565601</v>
      </c>
      <c r="F38" s="74">
        <v>29.6441869485048</v>
      </c>
      <c r="G38" s="74">
        <v>30.2070701735379</v>
      </c>
      <c r="H38" s="74">
        <v>29.526189327177299</v>
      </c>
      <c r="I38" s="74">
        <v>29.734800077283001</v>
      </c>
      <c r="J38" s="74">
        <v>28.705121128152498</v>
      </c>
      <c r="K38" s="74">
        <v>30.2056178727453</v>
      </c>
      <c r="L38" s="74">
        <v>29.879335167983701</v>
      </c>
      <c r="M38" s="64"/>
    </row>
    <row r="39" spans="1:13" ht="11.45" customHeight="1" x14ac:dyDescent="0.15">
      <c r="A39" s="15"/>
      <c r="B39" s="34" t="s">
        <v>42</v>
      </c>
      <c r="C39" s="74">
        <v>21.664063164794801</v>
      </c>
      <c r="D39" s="74">
        <v>24.0345279061074</v>
      </c>
      <c r="E39" s="74">
        <v>24.710590916719401</v>
      </c>
      <c r="F39" s="74">
        <v>25.080653352158802</v>
      </c>
      <c r="G39" s="74">
        <v>25.840520613400098</v>
      </c>
      <c r="H39" s="74">
        <v>25.978430406968599</v>
      </c>
      <c r="I39" s="74">
        <v>26.5686082174389</v>
      </c>
      <c r="J39" s="74">
        <v>25.742593239721401</v>
      </c>
      <c r="K39" s="74">
        <v>26.813057697508299</v>
      </c>
      <c r="L39" s="74">
        <v>25.913564906349698</v>
      </c>
      <c r="M39" s="64"/>
    </row>
    <row r="40" spans="1:13" ht="11.45" customHeight="1" x14ac:dyDescent="0.15">
      <c r="A40" s="15"/>
      <c r="B40" s="119" t="s">
        <v>43</v>
      </c>
      <c r="C40" s="74">
        <v>21.288501212239801</v>
      </c>
      <c r="D40" s="74">
        <v>24.138358389427701</v>
      </c>
      <c r="E40" s="74">
        <v>24.9512836957541</v>
      </c>
      <c r="F40" s="74">
        <v>25.307418877425</v>
      </c>
      <c r="G40" s="74">
        <v>26.146483780699899</v>
      </c>
      <c r="H40" s="74">
        <v>26.3219764532897</v>
      </c>
      <c r="I40" s="74">
        <v>27.348589681764899</v>
      </c>
      <c r="J40" s="74">
        <v>26.6629082017919</v>
      </c>
      <c r="K40" s="74">
        <v>28.437713991108499</v>
      </c>
      <c r="L40" s="74">
        <v>27.503277288804298</v>
      </c>
      <c r="M40" s="64"/>
    </row>
    <row r="41" spans="1:13" ht="8.25" customHeight="1" x14ac:dyDescent="0.15">
      <c r="A41" s="15"/>
      <c r="B41" s="32"/>
      <c r="C41" s="70"/>
      <c r="D41" s="70"/>
      <c r="E41" s="70"/>
      <c r="F41" s="70"/>
      <c r="G41" s="70"/>
      <c r="H41" s="70"/>
      <c r="I41" s="70"/>
      <c r="J41" s="70"/>
      <c r="K41" s="70"/>
      <c r="L41" s="70"/>
      <c r="M41" s="64"/>
    </row>
    <row r="42" spans="1:13" ht="11.45" customHeight="1" x14ac:dyDescent="0.15">
      <c r="A42" s="15"/>
      <c r="B42" s="33" t="s">
        <v>44</v>
      </c>
      <c r="C42" s="70"/>
      <c r="D42" s="70"/>
      <c r="E42" s="70"/>
      <c r="F42" s="70"/>
      <c r="G42" s="70"/>
      <c r="H42" s="70"/>
      <c r="I42" s="70"/>
      <c r="J42" s="70"/>
      <c r="K42" s="70"/>
      <c r="L42" s="70"/>
      <c r="M42" s="64"/>
    </row>
    <row r="43" spans="1:13" ht="8.25" customHeight="1" x14ac:dyDescent="0.15">
      <c r="A43" s="15"/>
      <c r="B43" s="32"/>
      <c r="C43" s="70"/>
      <c r="D43" s="70"/>
      <c r="E43" s="70"/>
      <c r="F43" s="70"/>
      <c r="G43" s="70"/>
      <c r="H43" s="70"/>
      <c r="I43" s="70"/>
      <c r="J43" s="70"/>
      <c r="K43" s="70"/>
      <c r="L43" s="70"/>
      <c r="M43" s="64"/>
    </row>
    <row r="44" spans="1:13" ht="11.45" customHeight="1" x14ac:dyDescent="0.15">
      <c r="A44" s="15"/>
      <c r="B44" s="33" t="s">
        <v>45</v>
      </c>
      <c r="C44" s="74">
        <v>35.204723446637701</v>
      </c>
      <c r="D44" s="74">
        <v>35.940049228073001</v>
      </c>
      <c r="E44" s="74">
        <v>40.026811506811903</v>
      </c>
      <c r="F44" s="74">
        <v>42.639715704758203</v>
      </c>
      <c r="G44" s="74">
        <v>44.255558247994898</v>
      </c>
      <c r="H44" s="74">
        <v>44.9894639768074</v>
      </c>
      <c r="I44" s="74">
        <v>44.828705285302</v>
      </c>
      <c r="J44" s="74">
        <v>45.844553550972201</v>
      </c>
      <c r="K44" s="74">
        <v>46.584782339013103</v>
      </c>
      <c r="L44" s="74">
        <v>45.054380965980698</v>
      </c>
      <c r="M44" s="64"/>
    </row>
    <row r="45" spans="1:13" ht="11.45" customHeight="1" x14ac:dyDescent="0.15">
      <c r="A45" s="15"/>
      <c r="B45" s="33" t="s">
        <v>46</v>
      </c>
      <c r="C45" s="74">
        <v>31.7132654023792</v>
      </c>
      <c r="D45" s="74">
        <v>33.811971990457003</v>
      </c>
      <c r="E45" s="74">
        <v>34.394023552489699</v>
      </c>
      <c r="F45" s="74">
        <v>34.771190332386098</v>
      </c>
      <c r="G45" s="74">
        <v>35.424362371697399</v>
      </c>
      <c r="H45" s="74">
        <v>35.030868534252299</v>
      </c>
      <c r="I45" s="74">
        <v>35.6810792671833</v>
      </c>
      <c r="J45" s="74">
        <v>34.431721748288801</v>
      </c>
      <c r="K45" s="74">
        <v>37.817188345786199</v>
      </c>
      <c r="L45" s="74">
        <v>37.042835644932701</v>
      </c>
      <c r="M45" s="64"/>
    </row>
    <row r="46" spans="1:13" ht="9.9499999999999993" customHeight="1" x14ac:dyDescent="0.15">
      <c r="A46" s="13"/>
      <c r="B46" s="18"/>
      <c r="C46" s="73"/>
      <c r="D46" s="73"/>
      <c r="E46" s="73"/>
      <c r="F46" s="73"/>
      <c r="G46" s="73"/>
      <c r="H46" s="73"/>
      <c r="I46" s="73"/>
      <c r="J46" s="73"/>
      <c r="K46" s="73"/>
      <c r="L46" s="73"/>
      <c r="M46" s="72"/>
    </row>
    <row r="47" spans="1:13" ht="10.5" customHeight="1" x14ac:dyDescent="0.15">
      <c r="B47" s="30" t="s">
        <v>47</v>
      </c>
    </row>
    <row r="48" spans="1:13" ht="9.9499999999999993" customHeight="1" x14ac:dyDescent="0.15">
      <c r="B48" s="120" t="s">
        <v>48</v>
      </c>
    </row>
    <row r="49" ht="10.5" customHeight="1" x14ac:dyDescent="0.15"/>
    <row r="50" ht="10.5" customHeight="1" x14ac:dyDescent="0.15"/>
    <row r="51" ht="10.5" customHeight="1" x14ac:dyDescent="0.15"/>
  </sheetData>
  <mergeCells count="20">
    <mergeCell ref="C10:D10"/>
    <mergeCell ref="E10:F10"/>
    <mergeCell ref="G10:H10"/>
    <mergeCell ref="I10:J10"/>
    <mergeCell ref="K10:L10"/>
    <mergeCell ref="C13:D13"/>
    <mergeCell ref="E13:F13"/>
    <mergeCell ref="G13:H13"/>
    <mergeCell ref="I13:J13"/>
    <mergeCell ref="K13:L13"/>
    <mergeCell ref="C8:D8"/>
    <mergeCell ref="E8:F8"/>
    <mergeCell ref="G8:H8"/>
    <mergeCell ref="I8:J8"/>
    <mergeCell ref="K8:L8"/>
    <mergeCell ref="C9:D9"/>
    <mergeCell ref="E9:F9"/>
    <mergeCell ref="G9:H9"/>
    <mergeCell ref="I9:J9"/>
    <mergeCell ref="K9:L9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 codeName="Hoja171">
    <tabColor theme="4" tint="0.59999389629810485"/>
  </sheetPr>
  <dimension ref="A1:AG95"/>
  <sheetViews>
    <sheetView showGridLines="0" workbookViewId="0"/>
  </sheetViews>
  <sheetFormatPr baseColWidth="10" defaultColWidth="12.5703125" defaultRowHeight="9" x14ac:dyDescent="0.15"/>
  <cols>
    <col min="1" max="2" width="2.28515625" style="40" customWidth="1"/>
    <col min="3" max="3" width="6.140625" style="40" customWidth="1"/>
    <col min="4" max="4" width="7.140625" style="40" customWidth="1"/>
    <col min="5" max="7" width="1.85546875" style="40" customWidth="1"/>
    <col min="8" max="8" width="1.42578125" style="40" customWidth="1"/>
    <col min="9" max="9" width="6.140625" style="40" customWidth="1"/>
    <col min="10" max="10" width="0.5703125" style="40" customWidth="1"/>
    <col min="11" max="11" width="6.140625" style="40" customWidth="1"/>
    <col min="12" max="12" width="0.5703125" style="40" customWidth="1"/>
    <col min="13" max="13" width="6.140625" style="40" customWidth="1"/>
    <col min="14" max="14" width="0.5703125" style="40" customWidth="1"/>
    <col min="15" max="15" width="6.140625" style="40" customWidth="1"/>
    <col min="16" max="16" width="1.7109375" style="40" customWidth="1"/>
    <col min="17" max="17" width="2.140625" style="40" customWidth="1"/>
    <col min="18" max="21" width="6.140625" style="40" customWidth="1"/>
    <col min="22" max="22" width="1.7109375" style="40" customWidth="1"/>
    <col min="23" max="23" width="2.140625" style="40" customWidth="1"/>
    <col min="24" max="27" width="6.140625" style="40" customWidth="1"/>
    <col min="28" max="28" width="2.140625" style="40" customWidth="1"/>
    <col min="29" max="32" width="6.140625" style="40" customWidth="1"/>
    <col min="33" max="33" width="2.140625" style="40" customWidth="1"/>
    <col min="34" max="16384" width="12.5703125" style="40"/>
  </cols>
  <sheetData>
    <row r="1" spans="1:33" s="27" customFormat="1" ht="10.5" customHeight="1" x14ac:dyDescent="0.25">
      <c r="A1" s="28" t="s">
        <v>15</v>
      </c>
      <c r="AG1" s="29" t="s">
        <v>55</v>
      </c>
    </row>
    <row r="2" spans="1:33" s="8" customFormat="1" ht="0.95" customHeight="1" x14ac:dyDescent="0.15"/>
    <row r="3" spans="1:33" s="27" customFormat="1" ht="10.5" customHeight="1" x14ac:dyDescent="0.25">
      <c r="A3" s="122" t="s">
        <v>56</v>
      </c>
      <c r="B3" s="123"/>
      <c r="C3" s="123"/>
      <c r="D3" s="123"/>
      <c r="E3" s="123"/>
      <c r="F3" s="123"/>
      <c r="G3" s="123"/>
      <c r="H3" s="123"/>
      <c r="I3" s="123"/>
      <c r="J3" s="123"/>
      <c r="K3" s="123"/>
      <c r="L3" s="123"/>
      <c r="M3" s="123"/>
      <c r="N3" s="123"/>
      <c r="O3" s="123"/>
      <c r="P3" s="123"/>
      <c r="Q3" s="123"/>
      <c r="R3" s="123"/>
      <c r="S3" s="123"/>
    </row>
    <row r="4" spans="1:33" s="8" customFormat="1" ht="0.95" customHeight="1" x14ac:dyDescent="0.15"/>
    <row r="5" spans="1:33" s="27" customFormat="1" ht="10.5" customHeight="1" x14ac:dyDescent="0.25">
      <c r="A5" s="71" t="s">
        <v>52</v>
      </c>
    </row>
    <row r="6" spans="1:33" s="8" customFormat="1" ht="10.5" customHeight="1" x14ac:dyDescent="0.15"/>
    <row r="7" spans="1:33" ht="4.7" customHeight="1" x14ac:dyDescent="0.15">
      <c r="A7" s="55"/>
      <c r="B7" s="56"/>
      <c r="C7" s="56"/>
      <c r="D7" s="56"/>
      <c r="E7" s="56"/>
      <c r="F7" s="56"/>
      <c r="G7" s="56"/>
      <c r="H7" s="56"/>
      <c r="I7" s="56"/>
      <c r="J7" s="56"/>
      <c r="K7" s="56"/>
      <c r="L7" s="56"/>
      <c r="M7" s="56"/>
      <c r="N7" s="56"/>
      <c r="O7" s="56"/>
      <c r="P7" s="56"/>
      <c r="Q7" s="56"/>
      <c r="R7" s="56"/>
      <c r="S7" s="56"/>
      <c r="T7" s="56"/>
      <c r="U7" s="56"/>
      <c r="V7" s="56"/>
      <c r="W7" s="56"/>
      <c r="X7" s="56"/>
      <c r="Y7" s="56"/>
      <c r="Z7" s="56"/>
      <c r="AA7" s="56"/>
      <c r="AB7" s="56"/>
      <c r="AC7" s="56"/>
      <c r="AD7" s="56"/>
      <c r="AE7" s="56"/>
      <c r="AF7" s="56"/>
      <c r="AG7" s="114"/>
    </row>
    <row r="8" spans="1:33" ht="4.7" customHeight="1" x14ac:dyDescent="0.15">
      <c r="A8" s="52"/>
      <c r="B8" s="26"/>
      <c r="C8" s="25"/>
      <c r="D8" s="25"/>
      <c r="E8" s="25"/>
      <c r="F8" s="25"/>
      <c r="G8" s="25"/>
      <c r="H8" s="25"/>
      <c r="I8" s="25"/>
      <c r="J8" s="25"/>
      <c r="K8" s="25"/>
      <c r="L8" s="25"/>
      <c r="M8" s="25"/>
      <c r="N8" s="25"/>
      <c r="O8" s="25"/>
      <c r="P8" s="24"/>
      <c r="R8" s="26"/>
      <c r="S8" s="25"/>
      <c r="T8" s="25"/>
      <c r="U8" s="25"/>
      <c r="V8" s="24"/>
      <c r="AG8" s="53"/>
    </row>
    <row r="9" spans="1:33" s="32" customFormat="1" ht="15" customHeight="1" x14ac:dyDescent="0.25">
      <c r="A9" s="15"/>
      <c r="B9" s="62"/>
      <c r="C9" s="136" t="s">
        <v>21</v>
      </c>
      <c r="D9" s="136"/>
      <c r="E9" s="45"/>
      <c r="F9" s="45"/>
      <c r="G9" s="45"/>
      <c r="H9" s="45"/>
      <c r="I9" s="132">
        <v>2016</v>
      </c>
      <c r="J9" s="19"/>
      <c r="K9" s="132">
        <v>2017</v>
      </c>
      <c r="L9" s="19"/>
      <c r="M9" s="132">
        <v>2018</v>
      </c>
      <c r="N9" s="19"/>
      <c r="O9" s="132">
        <v>2019</v>
      </c>
      <c r="P9" s="20"/>
      <c r="Q9" s="9"/>
      <c r="R9" s="113" t="s">
        <v>57</v>
      </c>
      <c r="S9" s="124"/>
      <c r="T9" s="124"/>
      <c r="U9" s="111"/>
      <c r="V9" s="112"/>
      <c r="X9" s="111" t="s">
        <v>58</v>
      </c>
      <c r="Y9" s="124"/>
      <c r="Z9" s="124"/>
      <c r="AA9" s="111"/>
      <c r="AC9" s="111" t="s">
        <v>59</v>
      </c>
      <c r="AD9" s="124"/>
      <c r="AE9" s="124"/>
      <c r="AF9" s="111"/>
      <c r="AG9" s="49"/>
    </row>
    <row r="10" spans="1:33" ht="6" customHeight="1" x14ac:dyDescent="0.15">
      <c r="A10" s="52"/>
      <c r="B10" s="110"/>
      <c r="C10" s="109"/>
      <c r="D10" s="109"/>
      <c r="E10" s="109"/>
      <c r="F10" s="109"/>
      <c r="G10" s="109"/>
      <c r="H10" s="109"/>
      <c r="I10" s="108"/>
      <c r="J10" s="108"/>
      <c r="K10" s="108"/>
      <c r="L10" s="108"/>
      <c r="M10" s="108"/>
      <c r="N10" s="108"/>
      <c r="O10" s="108"/>
      <c r="P10" s="107"/>
      <c r="Q10" s="106"/>
      <c r="R10" s="105"/>
      <c r="S10" s="102"/>
      <c r="T10" s="102"/>
      <c r="U10" s="102"/>
      <c r="V10" s="104"/>
      <c r="W10" s="103"/>
      <c r="X10" s="102"/>
      <c r="Y10" s="102"/>
      <c r="Z10" s="102"/>
      <c r="AA10" s="101"/>
      <c r="AB10" s="103"/>
      <c r="AC10" s="102"/>
      <c r="AD10" s="102"/>
      <c r="AE10" s="102"/>
      <c r="AF10" s="101"/>
      <c r="AG10" s="53"/>
    </row>
    <row r="11" spans="1:33" s="32" customFormat="1" ht="15" customHeight="1" x14ac:dyDescent="0.25">
      <c r="A11" s="15"/>
      <c r="B11" s="62"/>
      <c r="C11" s="45" t="s">
        <v>60</v>
      </c>
      <c r="D11" s="45"/>
      <c r="E11" s="45"/>
      <c r="F11" s="45"/>
      <c r="G11" s="45"/>
      <c r="H11" s="45"/>
      <c r="I11" s="99">
        <v>844923</v>
      </c>
      <c r="J11" s="100"/>
      <c r="K11" s="99">
        <v>813798</v>
      </c>
      <c r="L11" s="9"/>
      <c r="M11" s="99">
        <v>749530</v>
      </c>
      <c r="N11" s="100"/>
      <c r="O11" s="99">
        <v>381916</v>
      </c>
      <c r="P11" s="98"/>
      <c r="Q11" s="9"/>
      <c r="R11" s="17"/>
      <c r="S11" s="9"/>
      <c r="T11" s="9"/>
      <c r="U11" s="9"/>
      <c r="V11" s="14"/>
      <c r="W11" s="9"/>
      <c r="X11" s="9"/>
      <c r="Y11" s="9"/>
      <c r="Z11" s="9"/>
      <c r="AA11" s="9"/>
      <c r="AB11" s="9"/>
      <c r="AC11" s="9"/>
      <c r="AD11" s="9"/>
      <c r="AE11" s="9"/>
      <c r="AF11" s="9"/>
      <c r="AG11" s="49"/>
    </row>
    <row r="12" spans="1:33" ht="6" customHeight="1" x14ac:dyDescent="0.15">
      <c r="A12" s="52"/>
      <c r="B12" s="97"/>
      <c r="C12" s="96"/>
      <c r="D12" s="96"/>
      <c r="E12" s="96"/>
      <c r="F12" s="96"/>
      <c r="G12" s="96"/>
      <c r="H12" s="96"/>
      <c r="I12" s="96"/>
      <c r="J12" s="96"/>
      <c r="K12" s="96"/>
      <c r="L12" s="96"/>
      <c r="M12" s="96"/>
      <c r="N12" s="96"/>
      <c r="O12" s="96"/>
      <c r="P12" s="95"/>
      <c r="R12" s="42"/>
      <c r="S12" s="41"/>
      <c r="T12" s="41"/>
      <c r="U12" s="41"/>
      <c r="V12" s="94"/>
      <c r="AG12" s="53"/>
    </row>
    <row r="13" spans="1:33" s="32" customFormat="1" ht="17.25" customHeight="1" x14ac:dyDescent="0.25">
      <c r="A13" s="15"/>
      <c r="B13" s="50"/>
      <c r="C13" s="50"/>
      <c r="D13" s="132" t="s">
        <v>21</v>
      </c>
      <c r="E13" s="19"/>
      <c r="F13" s="19"/>
      <c r="H13" s="50"/>
      <c r="R13" s="47">
        <v>2016</v>
      </c>
      <c r="S13" s="132">
        <v>2017</v>
      </c>
      <c r="T13" s="132">
        <v>2018</v>
      </c>
      <c r="U13" s="132">
        <v>2019</v>
      </c>
      <c r="V13" s="10"/>
      <c r="X13" s="132">
        <v>2016</v>
      </c>
      <c r="Y13" s="132">
        <v>2017</v>
      </c>
      <c r="Z13" s="132">
        <v>2018</v>
      </c>
      <c r="AA13" s="132">
        <v>2019</v>
      </c>
      <c r="AC13" s="132">
        <v>2016</v>
      </c>
      <c r="AD13" s="132">
        <v>2017</v>
      </c>
      <c r="AE13" s="132">
        <v>2018</v>
      </c>
      <c r="AF13" s="132">
        <v>2019</v>
      </c>
      <c r="AG13" s="49"/>
    </row>
    <row r="14" spans="1:33" s="32" customFormat="1" ht="5.0999999999999996" customHeight="1" x14ac:dyDescent="0.25">
      <c r="A14" s="15"/>
      <c r="B14" s="51"/>
      <c r="C14" s="51"/>
      <c r="D14" s="51"/>
      <c r="E14" s="51"/>
      <c r="F14" s="51"/>
      <c r="G14" s="51"/>
      <c r="H14" s="51"/>
      <c r="I14" s="93"/>
      <c r="J14" s="93"/>
      <c r="K14" s="93"/>
      <c r="L14" s="93"/>
      <c r="M14" s="93"/>
      <c r="N14" s="93"/>
      <c r="O14" s="93"/>
      <c r="P14" s="93"/>
      <c r="Q14" s="93"/>
      <c r="R14" s="125"/>
      <c r="S14" s="92"/>
      <c r="T14" s="92"/>
      <c r="U14" s="92"/>
      <c r="V14" s="16"/>
      <c r="W14" s="93"/>
      <c r="X14" s="92"/>
      <c r="Y14" s="92"/>
      <c r="Z14" s="92"/>
      <c r="AA14" s="92"/>
      <c r="AC14" s="92"/>
      <c r="AD14" s="92"/>
      <c r="AE14" s="92"/>
      <c r="AF14" s="92"/>
      <c r="AG14" s="49"/>
    </row>
    <row r="15" spans="1:33" s="32" customFormat="1" ht="12.6" customHeight="1" x14ac:dyDescent="0.25">
      <c r="A15" s="15"/>
      <c r="B15" s="45" t="s">
        <v>22</v>
      </c>
      <c r="F15" s="91"/>
      <c r="R15" s="82"/>
      <c r="S15" s="9"/>
      <c r="T15" s="9"/>
      <c r="U15" s="9"/>
      <c r="V15" s="14"/>
      <c r="W15" s="9"/>
      <c r="X15" s="9"/>
      <c r="Y15" s="9"/>
      <c r="Z15" s="9"/>
      <c r="AA15" s="9"/>
      <c r="AC15" s="9"/>
      <c r="AD15" s="9"/>
      <c r="AE15" s="9"/>
      <c r="AF15" s="9"/>
      <c r="AG15" s="49"/>
    </row>
    <row r="16" spans="1:33" s="32" customFormat="1" ht="5.0999999999999996" customHeight="1" x14ac:dyDescent="0.25">
      <c r="A16" s="15"/>
      <c r="B16" s="9"/>
      <c r="D16" s="21"/>
      <c r="R16" s="82"/>
      <c r="S16" s="9"/>
      <c r="T16" s="9"/>
      <c r="U16" s="9"/>
      <c r="V16" s="14"/>
      <c r="X16" s="9"/>
      <c r="Y16" s="9"/>
      <c r="Z16" s="9"/>
      <c r="AA16" s="9"/>
      <c r="AC16" s="9"/>
      <c r="AD16" s="9"/>
      <c r="AE16" s="9"/>
      <c r="AF16" s="9"/>
      <c r="AG16" s="49"/>
    </row>
    <row r="17" spans="1:33" s="32" customFormat="1" ht="12.6" customHeight="1" x14ac:dyDescent="0.25">
      <c r="A17" s="15"/>
      <c r="B17" s="45" t="s">
        <v>23</v>
      </c>
      <c r="R17" s="81">
        <v>43.519843000000002</v>
      </c>
      <c r="S17" s="80">
        <v>44.260361000000003</v>
      </c>
      <c r="T17" s="80">
        <v>43.119796000000001</v>
      </c>
      <c r="U17" s="80">
        <v>42.233764000000001</v>
      </c>
      <c r="V17" s="14"/>
      <c r="W17" s="80"/>
      <c r="X17" s="80">
        <v>17.377092999999999</v>
      </c>
      <c r="Y17" s="80">
        <v>17.665683000000001</v>
      </c>
      <c r="Z17" s="80">
        <v>16.945875999999998</v>
      </c>
      <c r="AA17" s="80">
        <v>16.467915999999999</v>
      </c>
      <c r="AC17" s="80">
        <v>73.829273000000001</v>
      </c>
      <c r="AD17" s="80">
        <v>73.760808999999995</v>
      </c>
      <c r="AE17" s="80">
        <v>73.350295000000003</v>
      </c>
      <c r="AF17" s="80">
        <v>73.193116000000003</v>
      </c>
      <c r="AG17" s="58"/>
    </row>
    <row r="18" spans="1:33" s="32" customFormat="1" ht="12.6" customHeight="1" x14ac:dyDescent="0.25">
      <c r="A18" s="15"/>
      <c r="B18" s="45" t="s">
        <v>24</v>
      </c>
      <c r="R18" s="81">
        <v>23.652677000000001</v>
      </c>
      <c r="S18" s="80">
        <v>27.548065999999999</v>
      </c>
      <c r="T18" s="80">
        <v>28.645813</v>
      </c>
      <c r="U18" s="80">
        <v>30.392441999999999</v>
      </c>
      <c r="V18" s="14"/>
      <c r="W18" s="80"/>
      <c r="X18" s="80">
        <v>1.3397619999999999</v>
      </c>
      <c r="Y18" s="80">
        <v>7.0222420000000003</v>
      </c>
      <c r="Z18" s="80">
        <v>9.0899409999999996</v>
      </c>
      <c r="AA18" s="80">
        <v>9.961036</v>
      </c>
      <c r="AC18" s="80">
        <v>50.176307000000001</v>
      </c>
      <c r="AD18" s="80">
        <v>53.965663999999997</v>
      </c>
      <c r="AE18" s="80">
        <v>54.811402999999999</v>
      </c>
      <c r="AF18" s="80">
        <v>54.504941000000002</v>
      </c>
      <c r="AG18" s="58"/>
    </row>
    <row r="19" spans="1:33" s="32" customFormat="1" ht="12.6" customHeight="1" x14ac:dyDescent="0.25">
      <c r="A19" s="15"/>
      <c r="B19" s="45" t="s">
        <v>25</v>
      </c>
      <c r="R19" s="81">
        <v>17.033978000000001</v>
      </c>
      <c r="S19" s="80">
        <v>17.366682000000001</v>
      </c>
      <c r="T19" s="80">
        <v>17.293223000000001</v>
      </c>
      <c r="U19" s="80">
        <v>17.229996</v>
      </c>
      <c r="V19" s="14"/>
      <c r="W19" s="80"/>
      <c r="X19" s="80">
        <v>4.9501039999999996</v>
      </c>
      <c r="Y19" s="80">
        <v>5.4818230000000003</v>
      </c>
      <c r="Z19" s="80">
        <v>5.7037760000000004</v>
      </c>
      <c r="AA19" s="80">
        <v>5.9974249999999998</v>
      </c>
      <c r="AC19" s="80">
        <v>34.757024999999999</v>
      </c>
      <c r="AD19" s="80">
        <v>35.031047000000001</v>
      </c>
      <c r="AE19" s="80">
        <v>34.429791999999999</v>
      </c>
      <c r="AF19" s="80">
        <v>34.430278000000001</v>
      </c>
      <c r="AG19" s="58"/>
    </row>
    <row r="20" spans="1:33" s="32" customFormat="1" ht="12.6" customHeight="1" x14ac:dyDescent="0.25">
      <c r="A20" s="15"/>
      <c r="B20" s="45" t="s">
        <v>26</v>
      </c>
      <c r="R20" s="81">
        <v>100</v>
      </c>
      <c r="S20" s="80">
        <v>100</v>
      </c>
      <c r="T20" s="80">
        <v>100</v>
      </c>
      <c r="U20" s="80">
        <v>100</v>
      </c>
      <c r="V20" s="14"/>
      <c r="W20" s="80"/>
      <c r="X20" s="80">
        <v>100</v>
      </c>
      <c r="Y20" s="80">
        <v>100</v>
      </c>
      <c r="Z20" s="80">
        <v>100</v>
      </c>
      <c r="AA20" s="80">
        <v>100</v>
      </c>
      <c r="AC20" s="80">
        <v>100</v>
      </c>
      <c r="AD20" s="80">
        <v>100</v>
      </c>
      <c r="AE20" s="80">
        <v>100</v>
      </c>
      <c r="AF20" s="80">
        <v>100</v>
      </c>
      <c r="AG20" s="58"/>
    </row>
    <row r="21" spans="1:33" s="32" customFormat="1" ht="12.6" customHeight="1" x14ac:dyDescent="0.25">
      <c r="A21" s="15"/>
      <c r="B21" s="9" t="s">
        <v>27</v>
      </c>
      <c r="C21" s="126"/>
      <c r="D21" s="126"/>
      <c r="E21" s="127"/>
      <c r="F21" s="127"/>
      <c r="G21" s="127"/>
      <c r="H21" s="127"/>
      <c r="I21" s="127"/>
      <c r="J21" s="127"/>
      <c r="K21" s="127"/>
      <c r="L21" s="127"/>
      <c r="M21" s="127"/>
      <c r="N21" s="127"/>
      <c r="O21" s="127"/>
      <c r="R21" s="81">
        <v>29.039767000000001</v>
      </c>
      <c r="S21" s="80">
        <v>30.273931999999999</v>
      </c>
      <c r="T21" s="80">
        <v>29.516864999999999</v>
      </c>
      <c r="U21" s="80">
        <v>32.290708000000002</v>
      </c>
      <c r="V21" s="14"/>
      <c r="W21" s="80"/>
      <c r="X21" s="80">
        <v>11.500069999999999</v>
      </c>
      <c r="Y21" s="80">
        <v>13.185268000000001</v>
      </c>
      <c r="Z21" s="80">
        <v>12.216189999999999</v>
      </c>
      <c r="AA21" s="80">
        <v>12.540438</v>
      </c>
      <c r="AC21" s="80">
        <v>52.849265000000003</v>
      </c>
      <c r="AD21" s="80">
        <v>54.728364999999997</v>
      </c>
      <c r="AE21" s="80">
        <v>52.511721999999999</v>
      </c>
      <c r="AF21" s="80">
        <v>54.993881000000002</v>
      </c>
      <c r="AG21" s="58"/>
    </row>
    <row r="22" spans="1:33" s="32" customFormat="1" ht="12.6" customHeight="1" x14ac:dyDescent="0.25">
      <c r="A22" s="15"/>
      <c r="B22" s="45" t="s">
        <v>28</v>
      </c>
      <c r="R22" s="81">
        <v>15.773693</v>
      </c>
      <c r="S22" s="80">
        <v>16.653300000000002</v>
      </c>
      <c r="T22" s="80">
        <v>17.295871999999999</v>
      </c>
      <c r="U22" s="80">
        <v>17.298393000000001</v>
      </c>
      <c r="V22" s="14"/>
      <c r="W22" s="80"/>
      <c r="X22" s="80">
        <v>2.5998199999999998</v>
      </c>
      <c r="Y22" s="80">
        <v>3.6147550000000002</v>
      </c>
      <c r="Z22" s="80">
        <v>4.425179</v>
      </c>
      <c r="AA22" s="80">
        <v>4.8532260000000003</v>
      </c>
      <c r="AC22" s="80">
        <v>56.524859999999997</v>
      </c>
      <c r="AD22" s="80">
        <v>56.755947999999997</v>
      </c>
      <c r="AE22" s="80">
        <v>57.184953</v>
      </c>
      <c r="AF22" s="80">
        <v>55.664738999999997</v>
      </c>
      <c r="AG22" s="58"/>
    </row>
    <row r="23" spans="1:33" s="32" customFormat="1" ht="12.6" customHeight="1" x14ac:dyDescent="0.25">
      <c r="A23" s="15"/>
      <c r="B23" s="9" t="s">
        <v>29</v>
      </c>
      <c r="C23" s="126"/>
      <c r="D23" s="126"/>
      <c r="E23" s="127"/>
      <c r="F23" s="127"/>
      <c r="G23" s="127"/>
      <c r="H23" s="127"/>
      <c r="I23" s="127"/>
      <c r="J23" s="127"/>
      <c r="K23" s="127"/>
      <c r="L23" s="127"/>
      <c r="M23" s="127"/>
      <c r="N23" s="127"/>
      <c r="O23" s="127"/>
      <c r="R23" s="81">
        <v>17.799790000000002</v>
      </c>
      <c r="S23" s="80">
        <v>18.192034</v>
      </c>
      <c r="T23" s="80">
        <v>18.426563000000002</v>
      </c>
      <c r="U23" s="80">
        <v>18.694035</v>
      </c>
      <c r="V23" s="14"/>
      <c r="W23" s="83"/>
      <c r="X23" s="80">
        <v>3.7306509999999999</v>
      </c>
      <c r="Y23" s="80">
        <v>4.3863599999999998</v>
      </c>
      <c r="Z23" s="80">
        <v>4.9124730000000003</v>
      </c>
      <c r="AA23" s="80">
        <v>5.7518649999999996</v>
      </c>
      <c r="AC23" s="80">
        <v>39.995012000000003</v>
      </c>
      <c r="AD23" s="80">
        <v>40.616002000000002</v>
      </c>
      <c r="AE23" s="80">
        <v>40.275517000000001</v>
      </c>
      <c r="AF23" s="80">
        <v>40.198208999999999</v>
      </c>
      <c r="AG23" s="58"/>
    </row>
    <row r="24" spans="1:33" s="32" customFormat="1" ht="12.6" customHeight="1" x14ac:dyDescent="0.25">
      <c r="A24" s="15"/>
      <c r="B24" s="45" t="s">
        <v>30</v>
      </c>
      <c r="R24" s="81">
        <v>24.386469000000002</v>
      </c>
      <c r="S24" s="80">
        <v>23.625633000000001</v>
      </c>
      <c r="T24" s="80">
        <v>21.472676</v>
      </c>
      <c r="U24" s="80">
        <v>22.698055</v>
      </c>
      <c r="V24" s="14"/>
      <c r="W24" s="83"/>
      <c r="X24" s="80">
        <v>8.1222320000000003</v>
      </c>
      <c r="Y24" s="80">
        <v>8.0022760000000002</v>
      </c>
      <c r="Z24" s="80">
        <v>6.6173640000000002</v>
      </c>
      <c r="AA24" s="80">
        <v>8.4054350000000007</v>
      </c>
      <c r="AC24" s="80">
        <v>42.493659999999998</v>
      </c>
      <c r="AD24" s="80">
        <v>41.159458000000001</v>
      </c>
      <c r="AE24" s="80">
        <v>38.786653999999999</v>
      </c>
      <c r="AF24" s="80">
        <v>39.088309000000002</v>
      </c>
      <c r="AG24" s="58"/>
    </row>
    <row r="25" spans="1:33" s="32" customFormat="1" ht="12.6" customHeight="1" x14ac:dyDescent="0.25">
      <c r="A25" s="82"/>
      <c r="B25" s="45" t="s">
        <v>31</v>
      </c>
      <c r="C25" s="9"/>
      <c r="D25" s="9"/>
      <c r="E25" s="9"/>
      <c r="F25" s="9"/>
      <c r="G25" s="9"/>
      <c r="H25" s="9"/>
      <c r="I25" s="9"/>
      <c r="J25" s="9"/>
      <c r="K25" s="9"/>
      <c r="L25" s="9"/>
      <c r="M25" s="9"/>
      <c r="N25" s="9"/>
      <c r="O25" s="9"/>
      <c r="P25" s="9"/>
      <c r="Q25" s="9"/>
      <c r="R25" s="81">
        <v>10.559322999999999</v>
      </c>
      <c r="S25" s="80">
        <v>10.910194000000001</v>
      </c>
      <c r="T25" s="80">
        <v>10.879308999999999</v>
      </c>
      <c r="U25" s="80">
        <v>11.585298</v>
      </c>
      <c r="V25" s="14"/>
      <c r="W25" s="9"/>
      <c r="X25" s="80">
        <v>-1.7365459999999999</v>
      </c>
      <c r="Y25" s="80">
        <v>-0.35115099999999999</v>
      </c>
      <c r="Z25" s="80">
        <v>0.33058999999999999</v>
      </c>
      <c r="AA25" s="80">
        <v>1.408156</v>
      </c>
      <c r="AC25" s="80">
        <v>28.557416</v>
      </c>
      <c r="AD25" s="80">
        <v>28.709726</v>
      </c>
      <c r="AE25" s="80">
        <v>27.845469999999999</v>
      </c>
      <c r="AF25" s="80">
        <v>28.373884</v>
      </c>
      <c r="AG25" s="14"/>
    </row>
    <row r="26" spans="1:33" s="32" customFormat="1" ht="12.6" customHeight="1" x14ac:dyDescent="0.25">
      <c r="A26" s="82"/>
      <c r="B26" s="45" t="s">
        <v>32</v>
      </c>
      <c r="C26" s="9"/>
      <c r="D26" s="9"/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9"/>
      <c r="Q26" s="9"/>
      <c r="R26" s="81">
        <v>21.277726999999999</v>
      </c>
      <c r="S26" s="80">
        <v>21.344470999999999</v>
      </c>
      <c r="T26" s="80">
        <v>21.624717</v>
      </c>
      <c r="U26" s="80">
        <v>21.572109000000001</v>
      </c>
      <c r="V26" s="14"/>
      <c r="W26" s="9"/>
      <c r="X26" s="80">
        <v>3.934647</v>
      </c>
      <c r="Y26" s="80">
        <v>4.4028679999999998</v>
      </c>
      <c r="Z26" s="80">
        <v>4.7727490000000001</v>
      </c>
      <c r="AA26" s="80">
        <v>5.1282050000000003</v>
      </c>
      <c r="AC26" s="80">
        <v>62.522271000000003</v>
      </c>
      <c r="AD26" s="80">
        <v>61.033565000000003</v>
      </c>
      <c r="AE26" s="80">
        <v>60.919079000000004</v>
      </c>
      <c r="AF26" s="80">
        <v>61.809241</v>
      </c>
      <c r="AG26" s="14"/>
    </row>
    <row r="27" spans="1:33" s="32" customFormat="1" ht="12.6" customHeight="1" x14ac:dyDescent="0.25">
      <c r="A27" s="82"/>
      <c r="B27" s="45" t="s">
        <v>33</v>
      </c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  <c r="Q27" s="9"/>
      <c r="R27" s="81">
        <v>100</v>
      </c>
      <c r="S27" s="80">
        <v>100</v>
      </c>
      <c r="T27" s="80">
        <v>100</v>
      </c>
      <c r="U27" s="80">
        <v>100</v>
      </c>
      <c r="V27" s="14"/>
      <c r="W27" s="9"/>
      <c r="X27" s="80">
        <v>53.494002000000002</v>
      </c>
      <c r="Y27" s="80">
        <v>53.889451000000001</v>
      </c>
      <c r="Z27" s="80">
        <v>53.443750000000001</v>
      </c>
      <c r="AA27" s="80">
        <v>55.206505999999997</v>
      </c>
      <c r="AC27" s="80">
        <v>100</v>
      </c>
      <c r="AD27" s="80">
        <v>100</v>
      </c>
      <c r="AE27" s="80">
        <v>100</v>
      </c>
      <c r="AF27" s="80">
        <v>100</v>
      </c>
      <c r="AG27" s="14"/>
    </row>
    <row r="28" spans="1:33" s="32" customFormat="1" ht="12.6" customHeight="1" x14ac:dyDescent="0.25">
      <c r="A28" s="82"/>
      <c r="B28" s="45" t="s">
        <v>34</v>
      </c>
      <c r="C28" s="9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  <c r="Q28" s="9"/>
      <c r="R28" s="81">
        <v>26.145634000000001</v>
      </c>
      <c r="S28" s="80">
        <v>26.617511</v>
      </c>
      <c r="T28" s="80">
        <v>26.118656000000001</v>
      </c>
      <c r="U28" s="80">
        <v>26.059003000000001</v>
      </c>
      <c r="V28" s="14"/>
      <c r="W28" s="9"/>
      <c r="X28" s="80">
        <v>5.7143509999999997</v>
      </c>
      <c r="Y28" s="80">
        <v>6.3371389999999996</v>
      </c>
      <c r="Z28" s="80">
        <v>6.5344480000000003</v>
      </c>
      <c r="AA28" s="80">
        <v>6.6795470000000003</v>
      </c>
      <c r="AC28" s="80">
        <v>83.450751999999994</v>
      </c>
      <c r="AD28" s="80">
        <v>83.276382999999996</v>
      </c>
      <c r="AE28" s="80">
        <v>81.444833000000003</v>
      </c>
      <c r="AF28" s="80">
        <v>82.592890999999995</v>
      </c>
      <c r="AG28" s="14"/>
    </row>
    <row r="29" spans="1:33" s="32" customFormat="1" ht="12.6" customHeight="1" x14ac:dyDescent="0.25">
      <c r="A29" s="82"/>
      <c r="B29" s="45" t="s">
        <v>35</v>
      </c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  <c r="R29" s="81">
        <v>16.890194999999999</v>
      </c>
      <c r="S29" s="80">
        <v>17.277086000000001</v>
      </c>
      <c r="T29" s="80">
        <v>17.030550000000002</v>
      </c>
      <c r="U29" s="80">
        <v>17.127303000000001</v>
      </c>
      <c r="V29" s="14"/>
      <c r="W29" s="9"/>
      <c r="X29" s="80">
        <v>2.1985519999999998</v>
      </c>
      <c r="Y29" s="80">
        <v>2.7096930000000001</v>
      </c>
      <c r="Z29" s="80">
        <v>2.836265</v>
      </c>
      <c r="AA29" s="80">
        <v>3.3366310000000001</v>
      </c>
      <c r="AC29" s="80">
        <v>50.996169000000002</v>
      </c>
      <c r="AD29" s="80">
        <v>51.601042999999997</v>
      </c>
      <c r="AE29" s="80">
        <v>51.924382999999999</v>
      </c>
      <c r="AF29" s="80">
        <v>50.766325000000002</v>
      </c>
      <c r="AG29" s="14"/>
    </row>
    <row r="30" spans="1:33" s="32" customFormat="1" ht="12.6" customHeight="1" x14ac:dyDescent="0.25">
      <c r="A30" s="82"/>
      <c r="B30" s="45" t="s">
        <v>36</v>
      </c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  <c r="R30" s="81">
        <v>17.088708</v>
      </c>
      <c r="S30" s="80">
        <v>16.987506</v>
      </c>
      <c r="T30" s="80">
        <v>17.545334</v>
      </c>
      <c r="U30" s="80">
        <v>17.711945</v>
      </c>
      <c r="V30" s="14"/>
      <c r="W30" s="9"/>
      <c r="X30" s="80">
        <v>1.1624350000000001</v>
      </c>
      <c r="Y30" s="80">
        <v>1.3749720000000001</v>
      </c>
      <c r="Z30" s="80">
        <v>2.2272789999999998</v>
      </c>
      <c r="AA30" s="80">
        <v>2.821545</v>
      </c>
      <c r="AC30" s="80">
        <v>46.455945</v>
      </c>
      <c r="AD30" s="80">
        <v>46.399994999999997</v>
      </c>
      <c r="AE30" s="80">
        <v>46.058506000000001</v>
      </c>
      <c r="AF30" s="80">
        <v>45.737799000000003</v>
      </c>
      <c r="AG30" s="14"/>
    </row>
    <row r="31" spans="1:33" s="32" customFormat="1" ht="5.0999999999999996" customHeight="1" x14ac:dyDescent="0.25">
      <c r="A31" s="82"/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82"/>
      <c r="S31" s="9"/>
      <c r="T31" s="9"/>
      <c r="U31" s="9"/>
      <c r="V31" s="14"/>
      <c r="W31" s="80"/>
      <c r="X31" s="9"/>
      <c r="Y31" s="9"/>
      <c r="Z31" s="9"/>
      <c r="AA31" s="9"/>
      <c r="AC31" s="9"/>
      <c r="AD31" s="9"/>
      <c r="AE31" s="9"/>
      <c r="AF31" s="9"/>
      <c r="AG31" s="37"/>
    </row>
    <row r="32" spans="1:33" s="32" customFormat="1" ht="20.100000000000001" customHeight="1" x14ac:dyDescent="0.25">
      <c r="A32" s="90"/>
      <c r="B32" s="89"/>
      <c r="C32" s="88" t="s">
        <v>5</v>
      </c>
      <c r="D32" s="57"/>
      <c r="E32" s="57"/>
      <c r="F32" s="57"/>
      <c r="G32" s="57"/>
      <c r="H32" s="57"/>
      <c r="I32" s="57"/>
      <c r="J32" s="57"/>
      <c r="K32" s="57"/>
      <c r="L32" s="57"/>
      <c r="M32" s="57"/>
      <c r="N32" s="57"/>
      <c r="O32" s="57"/>
      <c r="P32" s="57"/>
      <c r="Q32" s="57"/>
      <c r="R32" s="87">
        <v>22.465499000000001</v>
      </c>
      <c r="S32" s="85">
        <v>22.782257000000001</v>
      </c>
      <c r="T32" s="85">
        <v>22.673680999999998</v>
      </c>
      <c r="U32" s="85">
        <v>23.136858</v>
      </c>
      <c r="V32" s="86"/>
      <c r="W32" s="85"/>
      <c r="X32" s="85">
        <v>4.7943389999999999</v>
      </c>
      <c r="Y32" s="85">
        <v>5.3541420000000004</v>
      </c>
      <c r="Z32" s="85">
        <v>5.7260879999999998</v>
      </c>
      <c r="AA32" s="85">
        <v>6.3896759999999997</v>
      </c>
      <c r="AB32" s="57"/>
      <c r="AC32" s="85">
        <v>63.020659999999999</v>
      </c>
      <c r="AD32" s="85">
        <v>62.938468999999998</v>
      </c>
      <c r="AE32" s="85">
        <v>62.429425000000002</v>
      </c>
      <c r="AF32" s="85">
        <v>63.459434000000002</v>
      </c>
      <c r="AG32" s="84"/>
    </row>
    <row r="33" spans="1:33" s="32" customFormat="1" ht="5.0999999999999996" customHeight="1" x14ac:dyDescent="0.25">
      <c r="A33" s="15"/>
      <c r="R33" s="23"/>
      <c r="S33" s="22"/>
      <c r="T33" s="22"/>
      <c r="U33" s="22"/>
      <c r="V33" s="16"/>
      <c r="W33" s="83"/>
      <c r="X33" s="22"/>
      <c r="Y33" s="22"/>
      <c r="Z33" s="22"/>
      <c r="AA33" s="22"/>
      <c r="AC33" s="22"/>
      <c r="AD33" s="22"/>
      <c r="AE33" s="22"/>
      <c r="AF33" s="22"/>
      <c r="AG33" s="58"/>
    </row>
    <row r="34" spans="1:33" s="32" customFormat="1" ht="12.6" customHeight="1" x14ac:dyDescent="0.25">
      <c r="A34" s="15"/>
      <c r="B34" s="33" t="s">
        <v>38</v>
      </c>
      <c r="R34" s="81"/>
      <c r="S34" s="80"/>
      <c r="T34" s="80"/>
      <c r="U34" s="80"/>
      <c r="V34" s="14"/>
      <c r="W34" s="83"/>
      <c r="X34" s="80"/>
      <c r="Y34" s="80"/>
      <c r="Z34" s="80"/>
      <c r="AA34" s="80"/>
      <c r="AC34" s="80"/>
      <c r="AD34" s="80"/>
      <c r="AE34" s="80"/>
      <c r="AF34" s="80"/>
      <c r="AG34" s="58"/>
    </row>
    <row r="35" spans="1:33" s="32" customFormat="1" ht="2.1" customHeight="1" x14ac:dyDescent="0.25">
      <c r="A35" s="15"/>
      <c r="R35" s="81"/>
      <c r="S35" s="80"/>
      <c r="T35" s="80"/>
      <c r="U35" s="80"/>
      <c r="V35" s="14"/>
      <c r="W35" s="83"/>
      <c r="X35" s="80"/>
      <c r="Y35" s="80"/>
      <c r="Z35" s="80"/>
      <c r="AA35" s="80"/>
      <c r="AC35" s="80"/>
      <c r="AD35" s="80"/>
      <c r="AE35" s="80"/>
      <c r="AF35" s="80"/>
      <c r="AG35" s="58"/>
    </row>
    <row r="36" spans="1:33" s="32" customFormat="1" ht="12.6" customHeight="1" x14ac:dyDescent="0.25">
      <c r="A36" s="15"/>
      <c r="B36" s="128" t="s">
        <v>39</v>
      </c>
      <c r="C36" s="39"/>
      <c r="D36" s="39"/>
      <c r="E36" s="39"/>
      <c r="F36" s="39"/>
      <c r="G36" s="39"/>
      <c r="H36" s="39"/>
      <c r="I36" s="39"/>
      <c r="J36" s="39"/>
      <c r="K36" s="39"/>
      <c r="R36" s="81">
        <v>33.310616000000003</v>
      </c>
      <c r="S36" s="80">
        <v>30.853963</v>
      </c>
      <c r="T36" s="80">
        <v>30.364426000000002</v>
      </c>
      <c r="U36" s="80">
        <v>29.831318</v>
      </c>
      <c r="V36" s="14"/>
      <c r="W36" s="80"/>
      <c r="X36" s="80">
        <v>9.0299820000000004</v>
      </c>
      <c r="Y36" s="80">
        <v>8.3953980000000001</v>
      </c>
      <c r="Z36" s="80">
        <v>8.1722870000000007</v>
      </c>
      <c r="AA36" s="80">
        <v>8.0070890000000006</v>
      </c>
      <c r="AC36" s="80">
        <v>76.176257000000007</v>
      </c>
      <c r="AD36" s="80">
        <v>66.677888999999993</v>
      </c>
      <c r="AE36" s="80">
        <v>66.354680000000002</v>
      </c>
      <c r="AF36" s="80">
        <v>65.703556000000006</v>
      </c>
      <c r="AG36" s="58"/>
    </row>
    <row r="37" spans="1:33" s="32" customFormat="1" ht="12.6" customHeight="1" x14ac:dyDescent="0.25">
      <c r="A37" s="15"/>
      <c r="B37" s="129" t="s">
        <v>61</v>
      </c>
      <c r="C37" s="39"/>
      <c r="D37" s="39"/>
      <c r="E37" s="39"/>
      <c r="F37" s="39"/>
      <c r="G37" s="39"/>
      <c r="H37" s="39"/>
      <c r="I37" s="39"/>
      <c r="J37" s="39"/>
      <c r="K37" s="39"/>
      <c r="R37" s="81">
        <v>30.136541999999999</v>
      </c>
      <c r="S37" s="80">
        <v>30.089808999999999</v>
      </c>
      <c r="T37" s="80">
        <v>29.402719999999999</v>
      </c>
      <c r="U37" s="80">
        <v>33.614420000000003</v>
      </c>
      <c r="V37" s="14"/>
      <c r="W37" s="80"/>
      <c r="X37" s="80">
        <v>10.341084</v>
      </c>
      <c r="Y37" s="80">
        <v>10.238854999999999</v>
      </c>
      <c r="Z37" s="80">
        <v>9.6870600000000007</v>
      </c>
      <c r="AA37" s="80">
        <v>11.260244</v>
      </c>
      <c r="AC37" s="80">
        <v>54.694178000000001</v>
      </c>
      <c r="AD37" s="80">
        <v>54.916122999999999</v>
      </c>
      <c r="AE37" s="80">
        <v>55.843257000000001</v>
      </c>
      <c r="AF37" s="80">
        <v>60.686968</v>
      </c>
      <c r="AG37" s="58"/>
    </row>
    <row r="38" spans="1:33" s="32" customFormat="1" ht="12.6" customHeight="1" x14ac:dyDescent="0.25">
      <c r="A38" s="15"/>
      <c r="B38" s="128" t="s">
        <v>40</v>
      </c>
      <c r="C38" s="39"/>
      <c r="D38" s="39"/>
      <c r="E38" s="39"/>
      <c r="F38" s="39"/>
      <c r="G38" s="39"/>
      <c r="H38" s="39"/>
      <c r="I38" s="39"/>
      <c r="J38" s="39"/>
      <c r="K38" s="39"/>
      <c r="R38" s="81">
        <v>22.183008999999998</v>
      </c>
      <c r="S38" s="80">
        <v>22.544826</v>
      </c>
      <c r="T38" s="80">
        <v>22.454184000000001</v>
      </c>
      <c r="U38" s="80">
        <v>22.918258000000002</v>
      </c>
      <c r="V38" s="14"/>
      <c r="W38" s="80"/>
      <c r="X38" s="80">
        <v>4.6932479999999996</v>
      </c>
      <c r="Y38" s="80">
        <v>5.2800140000000004</v>
      </c>
      <c r="Z38" s="80">
        <v>5.667618</v>
      </c>
      <c r="AA38" s="80">
        <v>6.3470409999999999</v>
      </c>
      <c r="AC38" s="80">
        <v>62.522792000000003</v>
      </c>
      <c r="AD38" s="80">
        <v>62.787942000000001</v>
      </c>
      <c r="AE38" s="80">
        <v>62.242686999999997</v>
      </c>
      <c r="AF38" s="80">
        <v>63.334749000000002</v>
      </c>
      <c r="AG38" s="58"/>
    </row>
    <row r="39" spans="1:33" s="32" customFormat="1" ht="12.6" customHeight="1" x14ac:dyDescent="0.25">
      <c r="A39" s="15"/>
      <c r="B39" s="130" t="s">
        <v>41</v>
      </c>
      <c r="C39" s="39"/>
      <c r="D39" s="39"/>
      <c r="E39" s="39"/>
      <c r="F39" s="39"/>
      <c r="G39" s="39"/>
      <c r="H39" s="39"/>
      <c r="I39" s="39"/>
      <c r="J39" s="39"/>
      <c r="K39" s="39"/>
      <c r="R39" s="81">
        <v>22.621065999999999</v>
      </c>
      <c r="S39" s="80">
        <v>23.479050999999998</v>
      </c>
      <c r="T39" s="80">
        <v>22.872412000000001</v>
      </c>
      <c r="U39" s="80">
        <v>23.485488</v>
      </c>
      <c r="V39" s="14"/>
      <c r="W39" s="80"/>
      <c r="X39" s="80">
        <v>7.8274850000000002</v>
      </c>
      <c r="Y39" s="80">
        <v>8.7332719999999995</v>
      </c>
      <c r="Z39" s="80">
        <v>8.4549020000000006</v>
      </c>
      <c r="AA39" s="80">
        <v>8.7764679999999995</v>
      </c>
      <c r="AC39" s="80">
        <v>44.346885999999998</v>
      </c>
      <c r="AD39" s="80">
        <v>44.488841999999998</v>
      </c>
      <c r="AE39" s="80">
        <v>43.678440999999999</v>
      </c>
      <c r="AF39" s="80">
        <v>45.793621999999999</v>
      </c>
      <c r="AG39" s="58"/>
    </row>
    <row r="40" spans="1:33" s="32" customFormat="1" ht="12.6" customHeight="1" x14ac:dyDescent="0.25">
      <c r="A40" s="15"/>
      <c r="B40" s="130" t="s">
        <v>42</v>
      </c>
      <c r="C40" s="39"/>
      <c r="D40" s="39"/>
      <c r="E40" s="39"/>
      <c r="F40" s="39"/>
      <c r="G40" s="39"/>
      <c r="H40" s="39"/>
      <c r="I40" s="39"/>
      <c r="J40" s="39"/>
      <c r="K40" s="39"/>
      <c r="R40" s="81">
        <v>22.173295</v>
      </c>
      <c r="S40" s="80">
        <v>22.5183</v>
      </c>
      <c r="T40" s="80">
        <v>22.442288000000001</v>
      </c>
      <c r="U40" s="80">
        <v>22.905244</v>
      </c>
      <c r="V40" s="14"/>
      <c r="W40" s="80"/>
      <c r="X40" s="80">
        <v>4.6346829999999999</v>
      </c>
      <c r="Y40" s="80">
        <v>5.2084149999999996</v>
      </c>
      <c r="Z40" s="80">
        <v>5.6068490000000004</v>
      </c>
      <c r="AA40" s="80">
        <v>6.2928730000000002</v>
      </c>
      <c r="AC40" s="80">
        <v>63.121884000000001</v>
      </c>
      <c r="AD40" s="80">
        <v>63.491019000000001</v>
      </c>
      <c r="AE40" s="80">
        <v>62.990226</v>
      </c>
      <c r="AF40" s="80">
        <v>63.95505</v>
      </c>
      <c r="AG40" s="58"/>
    </row>
    <row r="41" spans="1:33" s="32" customFormat="1" ht="12.6" customHeight="1" x14ac:dyDescent="0.25">
      <c r="A41" s="15"/>
      <c r="B41" s="131" t="s">
        <v>43</v>
      </c>
      <c r="C41" s="39"/>
      <c r="D41" s="39"/>
      <c r="E41" s="39"/>
      <c r="F41" s="39"/>
      <c r="G41" s="39"/>
      <c r="H41" s="39"/>
      <c r="I41" s="39"/>
      <c r="J41" s="39"/>
      <c r="K41" s="39"/>
      <c r="R41" s="81">
        <v>23.632390999999998</v>
      </c>
      <c r="S41" s="80">
        <v>24.01951</v>
      </c>
      <c r="T41" s="80">
        <v>24.129438</v>
      </c>
      <c r="U41" s="80">
        <v>24.866620999999999</v>
      </c>
      <c r="V41" s="14"/>
      <c r="W41" s="80"/>
      <c r="X41" s="80">
        <v>4.3378560000000004</v>
      </c>
      <c r="Y41" s="80">
        <v>4.9383499999999998</v>
      </c>
      <c r="Z41" s="80">
        <v>5.4015940000000002</v>
      </c>
      <c r="AA41" s="80">
        <v>6.1438069999999998</v>
      </c>
      <c r="AC41" s="80">
        <v>72.127915000000002</v>
      </c>
      <c r="AD41" s="80">
        <v>72.596630000000005</v>
      </c>
      <c r="AE41" s="80">
        <v>72.950405000000003</v>
      </c>
      <c r="AF41" s="80">
        <v>75.306323000000006</v>
      </c>
      <c r="AG41" s="58"/>
    </row>
    <row r="42" spans="1:33" s="32" customFormat="1" ht="2.1" customHeight="1" x14ac:dyDescent="0.25">
      <c r="A42" s="15"/>
      <c r="R42" s="82"/>
      <c r="S42" s="9"/>
      <c r="T42" s="9"/>
      <c r="U42" s="9"/>
      <c r="V42" s="14"/>
      <c r="X42" s="9"/>
      <c r="Y42" s="9"/>
      <c r="Z42" s="9"/>
      <c r="AA42" s="9"/>
      <c r="AC42" s="9"/>
      <c r="AD42" s="9"/>
      <c r="AE42" s="9"/>
      <c r="AF42" s="9"/>
      <c r="AG42" s="49"/>
    </row>
    <row r="43" spans="1:33" s="32" customFormat="1" ht="12.6" customHeight="1" x14ac:dyDescent="0.25">
      <c r="A43" s="15"/>
      <c r="B43" s="32" t="s">
        <v>44</v>
      </c>
      <c r="R43" s="82"/>
      <c r="S43" s="9"/>
      <c r="T43" s="9"/>
      <c r="U43" s="9"/>
      <c r="V43" s="14"/>
      <c r="W43" s="80"/>
      <c r="X43" s="9"/>
      <c r="Y43" s="9"/>
      <c r="Z43" s="9"/>
      <c r="AA43" s="9"/>
      <c r="AC43" s="9"/>
      <c r="AD43" s="9"/>
      <c r="AE43" s="9"/>
      <c r="AF43" s="9"/>
      <c r="AG43" s="49"/>
    </row>
    <row r="44" spans="1:33" s="32" customFormat="1" ht="2.1" customHeight="1" x14ac:dyDescent="0.25">
      <c r="A44" s="15"/>
      <c r="R44" s="81"/>
      <c r="S44" s="80"/>
      <c r="T44" s="80"/>
      <c r="U44" s="80"/>
      <c r="V44" s="14"/>
      <c r="W44" s="80"/>
      <c r="X44" s="80"/>
      <c r="Y44" s="80"/>
      <c r="Z44" s="80"/>
      <c r="AA44" s="80"/>
      <c r="AC44" s="80"/>
      <c r="AD44" s="80"/>
      <c r="AE44" s="80"/>
      <c r="AF44" s="80"/>
      <c r="AG44" s="49"/>
    </row>
    <row r="45" spans="1:33" s="32" customFormat="1" ht="12.6" customHeight="1" x14ac:dyDescent="0.25">
      <c r="A45" s="15"/>
      <c r="B45" s="33" t="s">
        <v>45</v>
      </c>
      <c r="R45" s="81">
        <v>29.678094000000002</v>
      </c>
      <c r="S45" s="80">
        <v>33.225524999999998</v>
      </c>
      <c r="T45" s="80">
        <v>31.671681</v>
      </c>
      <c r="U45" s="80">
        <v>35.358637999999999</v>
      </c>
      <c r="V45" s="14"/>
      <c r="W45" s="80"/>
      <c r="X45" s="80">
        <v>6.8531240000000002</v>
      </c>
      <c r="Y45" s="80">
        <v>7.6890489999999998</v>
      </c>
      <c r="Z45" s="80">
        <v>8.2848839999999999</v>
      </c>
      <c r="AA45" s="80">
        <v>10.206835999999999</v>
      </c>
      <c r="AC45" s="80">
        <v>67.004868000000002</v>
      </c>
      <c r="AD45" s="80">
        <v>65.586162000000002</v>
      </c>
      <c r="AE45" s="80">
        <v>65.893092999999993</v>
      </c>
      <c r="AF45" s="80">
        <v>64.180362000000002</v>
      </c>
      <c r="AG45" s="49"/>
    </row>
    <row r="46" spans="1:33" s="32" customFormat="1" ht="12.6" customHeight="1" x14ac:dyDescent="0.25">
      <c r="A46" s="15"/>
      <c r="B46" s="33" t="s">
        <v>46</v>
      </c>
      <c r="R46" s="81">
        <v>22.460077999999999</v>
      </c>
      <c r="S46" s="80">
        <v>22.77291</v>
      </c>
      <c r="T46" s="80">
        <v>22.665582000000001</v>
      </c>
      <c r="U46" s="80">
        <v>23.126035000000002</v>
      </c>
      <c r="V46" s="14"/>
      <c r="W46" s="80"/>
      <c r="X46" s="80">
        <v>4.7923369999999998</v>
      </c>
      <c r="Y46" s="80">
        <v>5.3522999999999996</v>
      </c>
      <c r="Z46" s="80">
        <v>5.7239570000000004</v>
      </c>
      <c r="AA46" s="80">
        <v>6.3875070000000003</v>
      </c>
      <c r="AC46" s="80">
        <v>63.017004999999997</v>
      </c>
      <c r="AD46" s="80">
        <v>62.933280000000003</v>
      </c>
      <c r="AE46" s="80">
        <v>62.421436999999997</v>
      </c>
      <c r="AF46" s="80">
        <v>63.456453000000003</v>
      </c>
      <c r="AG46" s="49"/>
    </row>
    <row r="47" spans="1:33" s="32" customFormat="1" ht="5.0999999999999996" customHeight="1" x14ac:dyDescent="0.25">
      <c r="A47" s="15"/>
      <c r="B47" s="46"/>
      <c r="R47" s="12"/>
      <c r="S47" s="11"/>
      <c r="T47" s="11"/>
      <c r="U47" s="11"/>
      <c r="V47" s="10"/>
      <c r="AG47" s="49"/>
    </row>
    <row r="48" spans="1:33" s="32" customFormat="1" ht="5.0999999999999996" customHeight="1" x14ac:dyDescent="0.25">
      <c r="A48" s="13"/>
      <c r="B48" s="18"/>
      <c r="C48" s="18"/>
      <c r="D48" s="18"/>
      <c r="E48" s="18"/>
      <c r="F48" s="18"/>
      <c r="G48" s="18"/>
      <c r="H48" s="18"/>
      <c r="I48" s="18"/>
      <c r="J48" s="18"/>
      <c r="K48" s="18"/>
      <c r="L48" s="18"/>
      <c r="M48" s="18"/>
      <c r="N48" s="18"/>
      <c r="O48" s="18"/>
      <c r="P48" s="18"/>
      <c r="Q48" s="18"/>
      <c r="R48" s="31"/>
      <c r="S48" s="31"/>
      <c r="T48" s="31"/>
      <c r="U48" s="31"/>
      <c r="V48" s="18"/>
      <c r="W48" s="31"/>
      <c r="X48" s="31"/>
      <c r="Y48" s="31"/>
      <c r="Z48" s="31"/>
      <c r="AA48" s="31"/>
      <c r="AB48" s="31"/>
      <c r="AC48" s="31"/>
      <c r="AD48" s="31"/>
      <c r="AE48" s="31"/>
      <c r="AF48" s="31"/>
      <c r="AG48" s="63"/>
    </row>
    <row r="49" spans="2:13" s="32" customFormat="1" x14ac:dyDescent="0.25">
      <c r="B49" s="30" t="s">
        <v>47</v>
      </c>
      <c r="C49" s="39"/>
      <c r="D49" s="39"/>
      <c r="E49" s="39"/>
      <c r="F49" s="39"/>
      <c r="G49" s="39"/>
      <c r="H49" s="39"/>
      <c r="I49" s="39"/>
      <c r="J49" s="39"/>
      <c r="K49" s="39"/>
      <c r="L49" s="39"/>
      <c r="M49" s="39"/>
    </row>
    <row r="50" spans="2:13" s="32" customFormat="1" x14ac:dyDescent="0.25"/>
    <row r="51" spans="2:13" s="32" customFormat="1" x14ac:dyDescent="0.25"/>
    <row r="52" spans="2:13" s="32" customFormat="1" x14ac:dyDescent="0.25"/>
    <row r="53" spans="2:13" s="32" customFormat="1" x14ac:dyDescent="0.25"/>
    <row r="54" spans="2:13" s="32" customFormat="1" x14ac:dyDescent="0.25"/>
    <row r="55" spans="2:13" s="32" customFormat="1" x14ac:dyDescent="0.25"/>
    <row r="56" spans="2:13" s="32" customFormat="1" x14ac:dyDescent="0.25"/>
    <row r="57" spans="2:13" s="32" customFormat="1" x14ac:dyDescent="0.25"/>
    <row r="58" spans="2:13" s="32" customFormat="1" x14ac:dyDescent="0.25"/>
    <row r="59" spans="2:13" s="32" customFormat="1" x14ac:dyDescent="0.25"/>
    <row r="60" spans="2:13" s="32" customFormat="1" x14ac:dyDescent="0.25"/>
    <row r="61" spans="2:13" s="32" customFormat="1" x14ac:dyDescent="0.25"/>
    <row r="62" spans="2:13" s="32" customFormat="1" x14ac:dyDescent="0.25"/>
    <row r="63" spans="2:13" s="32" customFormat="1" x14ac:dyDescent="0.25"/>
    <row r="64" spans="2:13" s="32" customFormat="1" x14ac:dyDescent="0.25"/>
    <row r="65" s="32" customFormat="1" x14ac:dyDescent="0.25"/>
    <row r="66" s="32" customFormat="1" x14ac:dyDescent="0.25"/>
    <row r="67" s="32" customFormat="1" x14ac:dyDescent="0.25"/>
    <row r="68" s="32" customFormat="1" x14ac:dyDescent="0.25"/>
    <row r="69" s="32" customFormat="1" x14ac:dyDescent="0.25"/>
    <row r="70" s="32" customFormat="1" x14ac:dyDescent="0.25"/>
    <row r="71" s="32" customFormat="1" x14ac:dyDescent="0.25"/>
    <row r="72" s="32" customFormat="1" x14ac:dyDescent="0.25"/>
    <row r="73" s="32" customFormat="1" x14ac:dyDescent="0.25"/>
    <row r="74" s="32" customFormat="1" x14ac:dyDescent="0.25"/>
    <row r="75" s="32" customFormat="1" x14ac:dyDescent="0.25"/>
    <row r="76" s="32" customFormat="1" x14ac:dyDescent="0.25"/>
    <row r="77" s="32" customFormat="1" x14ac:dyDescent="0.25"/>
    <row r="78" s="32" customFormat="1" x14ac:dyDescent="0.25"/>
    <row r="79" s="32" customFormat="1" x14ac:dyDescent="0.25"/>
    <row r="80" s="32" customFormat="1" x14ac:dyDescent="0.25"/>
    <row r="81" s="32" customFormat="1" x14ac:dyDescent="0.25"/>
    <row r="82" s="32" customFormat="1" x14ac:dyDescent="0.25"/>
    <row r="83" s="32" customFormat="1" x14ac:dyDescent="0.25"/>
    <row r="84" s="32" customFormat="1" x14ac:dyDescent="0.25"/>
    <row r="85" s="32" customFormat="1" x14ac:dyDescent="0.25"/>
    <row r="86" s="32" customFormat="1" x14ac:dyDescent="0.25"/>
    <row r="87" s="32" customFormat="1" x14ac:dyDescent="0.25"/>
    <row r="88" s="32" customFormat="1" x14ac:dyDescent="0.25"/>
    <row r="89" s="32" customFormat="1" x14ac:dyDescent="0.25"/>
    <row r="90" s="32" customFormat="1" x14ac:dyDescent="0.25"/>
    <row r="91" s="32" customFormat="1" x14ac:dyDescent="0.25"/>
    <row r="92" s="32" customFormat="1" x14ac:dyDescent="0.25"/>
    <row r="93" s="32" customFormat="1" x14ac:dyDescent="0.25"/>
    <row r="94" s="32" customFormat="1" x14ac:dyDescent="0.25"/>
    <row r="95" s="32" customFormat="1" x14ac:dyDescent="0.25"/>
  </sheetData>
  <mergeCells count="1">
    <mergeCell ref="C9:D9"/>
  </mergeCells>
  <pageMargins left="1.0629921259842521" right="0" top="0.70866141732283472" bottom="0" header="0" footer="0"/>
  <pageSetup paperSize="9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09">
    <tabColor theme="4" tint="0.59999389629810485"/>
  </sheetPr>
  <dimension ref="A1:V51"/>
  <sheetViews>
    <sheetView showGridLines="0" workbookViewId="0"/>
  </sheetViews>
  <sheetFormatPr baseColWidth="10" defaultColWidth="12.5703125" defaultRowHeight="9" x14ac:dyDescent="0.15"/>
  <cols>
    <col min="1" max="1" width="1.85546875" style="8" customWidth="1"/>
    <col min="2" max="2" width="43.28515625" style="8" customWidth="1"/>
    <col min="3" max="12" width="9" style="8" customWidth="1"/>
    <col min="13" max="13" width="1.85546875" style="8" customWidth="1"/>
    <col min="14" max="256" width="12.5703125" style="8"/>
    <col min="257" max="257" width="1.85546875" style="8" customWidth="1"/>
    <col min="258" max="258" width="43" style="8" customWidth="1"/>
    <col min="259" max="268" width="9" style="8" customWidth="1"/>
    <col min="269" max="269" width="1.85546875" style="8" customWidth="1"/>
    <col min="270" max="512" width="12.5703125" style="8"/>
    <col min="513" max="513" width="1.85546875" style="8" customWidth="1"/>
    <col min="514" max="514" width="43" style="8" customWidth="1"/>
    <col min="515" max="524" width="9" style="8" customWidth="1"/>
    <col min="525" max="525" width="1.85546875" style="8" customWidth="1"/>
    <col min="526" max="768" width="12.5703125" style="8"/>
    <col min="769" max="769" width="1.85546875" style="8" customWidth="1"/>
    <col min="770" max="770" width="43" style="8" customWidth="1"/>
    <col min="771" max="780" width="9" style="8" customWidth="1"/>
    <col min="781" max="781" width="1.85546875" style="8" customWidth="1"/>
    <col min="782" max="1024" width="12.5703125" style="8"/>
    <col min="1025" max="1025" width="1.85546875" style="8" customWidth="1"/>
    <col min="1026" max="1026" width="43" style="8" customWidth="1"/>
    <col min="1027" max="1036" width="9" style="8" customWidth="1"/>
    <col min="1037" max="1037" width="1.85546875" style="8" customWidth="1"/>
    <col min="1038" max="1280" width="12.5703125" style="8"/>
    <col min="1281" max="1281" width="1.85546875" style="8" customWidth="1"/>
    <col min="1282" max="1282" width="43" style="8" customWidth="1"/>
    <col min="1283" max="1292" width="9" style="8" customWidth="1"/>
    <col min="1293" max="1293" width="1.85546875" style="8" customWidth="1"/>
    <col min="1294" max="1536" width="12.5703125" style="8"/>
    <col min="1537" max="1537" width="1.85546875" style="8" customWidth="1"/>
    <col min="1538" max="1538" width="43" style="8" customWidth="1"/>
    <col min="1539" max="1548" width="9" style="8" customWidth="1"/>
    <col min="1549" max="1549" width="1.85546875" style="8" customWidth="1"/>
    <col min="1550" max="1792" width="12.5703125" style="8"/>
    <col min="1793" max="1793" width="1.85546875" style="8" customWidth="1"/>
    <col min="1794" max="1794" width="43" style="8" customWidth="1"/>
    <col min="1795" max="1804" width="9" style="8" customWidth="1"/>
    <col min="1805" max="1805" width="1.85546875" style="8" customWidth="1"/>
    <col min="1806" max="2048" width="12.5703125" style="8"/>
    <col min="2049" max="2049" width="1.85546875" style="8" customWidth="1"/>
    <col min="2050" max="2050" width="43" style="8" customWidth="1"/>
    <col min="2051" max="2060" width="9" style="8" customWidth="1"/>
    <col min="2061" max="2061" width="1.85546875" style="8" customWidth="1"/>
    <col min="2062" max="2304" width="12.5703125" style="8"/>
    <col min="2305" max="2305" width="1.85546875" style="8" customWidth="1"/>
    <col min="2306" max="2306" width="43" style="8" customWidth="1"/>
    <col min="2307" max="2316" width="9" style="8" customWidth="1"/>
    <col min="2317" max="2317" width="1.85546875" style="8" customWidth="1"/>
    <col min="2318" max="2560" width="12.5703125" style="8"/>
    <col min="2561" max="2561" width="1.85546875" style="8" customWidth="1"/>
    <col min="2562" max="2562" width="43" style="8" customWidth="1"/>
    <col min="2563" max="2572" width="9" style="8" customWidth="1"/>
    <col min="2573" max="2573" width="1.85546875" style="8" customWidth="1"/>
    <col min="2574" max="2816" width="12.5703125" style="8"/>
    <col min="2817" max="2817" width="1.85546875" style="8" customWidth="1"/>
    <col min="2818" max="2818" width="43" style="8" customWidth="1"/>
    <col min="2819" max="2828" width="9" style="8" customWidth="1"/>
    <col min="2829" max="2829" width="1.85546875" style="8" customWidth="1"/>
    <col min="2830" max="3072" width="12.5703125" style="8"/>
    <col min="3073" max="3073" width="1.85546875" style="8" customWidth="1"/>
    <col min="3074" max="3074" width="43" style="8" customWidth="1"/>
    <col min="3075" max="3084" width="9" style="8" customWidth="1"/>
    <col min="3085" max="3085" width="1.85546875" style="8" customWidth="1"/>
    <col min="3086" max="3328" width="12.5703125" style="8"/>
    <col min="3329" max="3329" width="1.85546875" style="8" customWidth="1"/>
    <col min="3330" max="3330" width="43" style="8" customWidth="1"/>
    <col min="3331" max="3340" width="9" style="8" customWidth="1"/>
    <col min="3341" max="3341" width="1.85546875" style="8" customWidth="1"/>
    <col min="3342" max="3584" width="12.5703125" style="8"/>
    <col min="3585" max="3585" width="1.85546875" style="8" customWidth="1"/>
    <col min="3586" max="3586" width="43" style="8" customWidth="1"/>
    <col min="3587" max="3596" width="9" style="8" customWidth="1"/>
    <col min="3597" max="3597" width="1.85546875" style="8" customWidth="1"/>
    <col min="3598" max="3840" width="12.5703125" style="8"/>
    <col min="3841" max="3841" width="1.85546875" style="8" customWidth="1"/>
    <col min="3842" max="3842" width="43" style="8" customWidth="1"/>
    <col min="3843" max="3852" width="9" style="8" customWidth="1"/>
    <col min="3853" max="3853" width="1.85546875" style="8" customWidth="1"/>
    <col min="3854" max="4096" width="12.5703125" style="8"/>
    <col min="4097" max="4097" width="1.85546875" style="8" customWidth="1"/>
    <col min="4098" max="4098" width="43" style="8" customWidth="1"/>
    <col min="4099" max="4108" width="9" style="8" customWidth="1"/>
    <col min="4109" max="4109" width="1.85546875" style="8" customWidth="1"/>
    <col min="4110" max="4352" width="12.5703125" style="8"/>
    <col min="4353" max="4353" width="1.85546875" style="8" customWidth="1"/>
    <col min="4354" max="4354" width="43" style="8" customWidth="1"/>
    <col min="4355" max="4364" width="9" style="8" customWidth="1"/>
    <col min="4365" max="4365" width="1.85546875" style="8" customWidth="1"/>
    <col min="4366" max="4608" width="12.5703125" style="8"/>
    <col min="4609" max="4609" width="1.85546875" style="8" customWidth="1"/>
    <col min="4610" max="4610" width="43" style="8" customWidth="1"/>
    <col min="4611" max="4620" width="9" style="8" customWidth="1"/>
    <col min="4621" max="4621" width="1.85546875" style="8" customWidth="1"/>
    <col min="4622" max="4864" width="12.5703125" style="8"/>
    <col min="4865" max="4865" width="1.85546875" style="8" customWidth="1"/>
    <col min="4866" max="4866" width="43" style="8" customWidth="1"/>
    <col min="4867" max="4876" width="9" style="8" customWidth="1"/>
    <col min="4877" max="4877" width="1.85546875" style="8" customWidth="1"/>
    <col min="4878" max="5120" width="12.5703125" style="8"/>
    <col min="5121" max="5121" width="1.85546875" style="8" customWidth="1"/>
    <col min="5122" max="5122" width="43" style="8" customWidth="1"/>
    <col min="5123" max="5132" width="9" style="8" customWidth="1"/>
    <col min="5133" max="5133" width="1.85546875" style="8" customWidth="1"/>
    <col min="5134" max="5376" width="12.5703125" style="8"/>
    <col min="5377" max="5377" width="1.85546875" style="8" customWidth="1"/>
    <col min="5378" max="5378" width="43" style="8" customWidth="1"/>
    <col min="5379" max="5388" width="9" style="8" customWidth="1"/>
    <col min="5389" max="5389" width="1.85546875" style="8" customWidth="1"/>
    <col min="5390" max="5632" width="12.5703125" style="8"/>
    <col min="5633" max="5633" width="1.85546875" style="8" customWidth="1"/>
    <col min="5634" max="5634" width="43" style="8" customWidth="1"/>
    <col min="5635" max="5644" width="9" style="8" customWidth="1"/>
    <col min="5645" max="5645" width="1.85546875" style="8" customWidth="1"/>
    <col min="5646" max="5888" width="12.5703125" style="8"/>
    <col min="5889" max="5889" width="1.85546875" style="8" customWidth="1"/>
    <col min="5890" max="5890" width="43" style="8" customWidth="1"/>
    <col min="5891" max="5900" width="9" style="8" customWidth="1"/>
    <col min="5901" max="5901" width="1.85546875" style="8" customWidth="1"/>
    <col min="5902" max="6144" width="12.5703125" style="8"/>
    <col min="6145" max="6145" width="1.85546875" style="8" customWidth="1"/>
    <col min="6146" max="6146" width="43" style="8" customWidth="1"/>
    <col min="6147" max="6156" width="9" style="8" customWidth="1"/>
    <col min="6157" max="6157" width="1.85546875" style="8" customWidth="1"/>
    <col min="6158" max="6400" width="12.5703125" style="8"/>
    <col min="6401" max="6401" width="1.85546875" style="8" customWidth="1"/>
    <col min="6402" max="6402" width="43" style="8" customWidth="1"/>
    <col min="6403" max="6412" width="9" style="8" customWidth="1"/>
    <col min="6413" max="6413" width="1.85546875" style="8" customWidth="1"/>
    <col min="6414" max="6656" width="12.5703125" style="8"/>
    <col min="6657" max="6657" width="1.85546875" style="8" customWidth="1"/>
    <col min="6658" max="6658" width="43" style="8" customWidth="1"/>
    <col min="6659" max="6668" width="9" style="8" customWidth="1"/>
    <col min="6669" max="6669" width="1.85546875" style="8" customWidth="1"/>
    <col min="6670" max="6912" width="12.5703125" style="8"/>
    <col min="6913" max="6913" width="1.85546875" style="8" customWidth="1"/>
    <col min="6914" max="6914" width="43" style="8" customWidth="1"/>
    <col min="6915" max="6924" width="9" style="8" customWidth="1"/>
    <col min="6925" max="6925" width="1.85546875" style="8" customWidth="1"/>
    <col min="6926" max="7168" width="12.5703125" style="8"/>
    <col min="7169" max="7169" width="1.85546875" style="8" customWidth="1"/>
    <col min="7170" max="7170" width="43" style="8" customWidth="1"/>
    <col min="7171" max="7180" width="9" style="8" customWidth="1"/>
    <col min="7181" max="7181" width="1.85546875" style="8" customWidth="1"/>
    <col min="7182" max="7424" width="12.5703125" style="8"/>
    <col min="7425" max="7425" width="1.85546875" style="8" customWidth="1"/>
    <col min="7426" max="7426" width="43" style="8" customWidth="1"/>
    <col min="7427" max="7436" width="9" style="8" customWidth="1"/>
    <col min="7437" max="7437" width="1.85546875" style="8" customWidth="1"/>
    <col min="7438" max="7680" width="12.5703125" style="8"/>
    <col min="7681" max="7681" width="1.85546875" style="8" customWidth="1"/>
    <col min="7682" max="7682" width="43" style="8" customWidth="1"/>
    <col min="7683" max="7692" width="9" style="8" customWidth="1"/>
    <col min="7693" max="7693" width="1.85546875" style="8" customWidth="1"/>
    <col min="7694" max="7936" width="12.5703125" style="8"/>
    <col min="7937" max="7937" width="1.85546875" style="8" customWidth="1"/>
    <col min="7938" max="7938" width="43" style="8" customWidth="1"/>
    <col min="7939" max="7948" width="9" style="8" customWidth="1"/>
    <col min="7949" max="7949" width="1.85546875" style="8" customWidth="1"/>
    <col min="7950" max="8192" width="12.5703125" style="8"/>
    <col min="8193" max="8193" width="1.85546875" style="8" customWidth="1"/>
    <col min="8194" max="8194" width="43" style="8" customWidth="1"/>
    <col min="8195" max="8204" width="9" style="8" customWidth="1"/>
    <col min="8205" max="8205" width="1.85546875" style="8" customWidth="1"/>
    <col min="8206" max="8448" width="12.5703125" style="8"/>
    <col min="8449" max="8449" width="1.85546875" style="8" customWidth="1"/>
    <col min="8450" max="8450" width="43" style="8" customWidth="1"/>
    <col min="8451" max="8460" width="9" style="8" customWidth="1"/>
    <col min="8461" max="8461" width="1.85546875" style="8" customWidth="1"/>
    <col min="8462" max="8704" width="12.5703125" style="8"/>
    <col min="8705" max="8705" width="1.85546875" style="8" customWidth="1"/>
    <col min="8706" max="8706" width="43" style="8" customWidth="1"/>
    <col min="8707" max="8716" width="9" style="8" customWidth="1"/>
    <col min="8717" max="8717" width="1.85546875" style="8" customWidth="1"/>
    <col min="8718" max="8960" width="12.5703125" style="8"/>
    <col min="8961" max="8961" width="1.85546875" style="8" customWidth="1"/>
    <col min="8962" max="8962" width="43" style="8" customWidth="1"/>
    <col min="8963" max="8972" width="9" style="8" customWidth="1"/>
    <col min="8973" max="8973" width="1.85546875" style="8" customWidth="1"/>
    <col min="8974" max="9216" width="12.5703125" style="8"/>
    <col min="9217" max="9217" width="1.85546875" style="8" customWidth="1"/>
    <col min="9218" max="9218" width="43" style="8" customWidth="1"/>
    <col min="9219" max="9228" width="9" style="8" customWidth="1"/>
    <col min="9229" max="9229" width="1.85546875" style="8" customWidth="1"/>
    <col min="9230" max="9472" width="12.5703125" style="8"/>
    <col min="9473" max="9473" width="1.85546875" style="8" customWidth="1"/>
    <col min="9474" max="9474" width="43" style="8" customWidth="1"/>
    <col min="9475" max="9484" width="9" style="8" customWidth="1"/>
    <col min="9485" max="9485" width="1.85546875" style="8" customWidth="1"/>
    <col min="9486" max="9728" width="12.5703125" style="8"/>
    <col min="9729" max="9729" width="1.85546875" style="8" customWidth="1"/>
    <col min="9730" max="9730" width="43" style="8" customWidth="1"/>
    <col min="9731" max="9740" width="9" style="8" customWidth="1"/>
    <col min="9741" max="9741" width="1.85546875" style="8" customWidth="1"/>
    <col min="9742" max="9984" width="12.5703125" style="8"/>
    <col min="9985" max="9985" width="1.85546875" style="8" customWidth="1"/>
    <col min="9986" max="9986" width="43" style="8" customWidth="1"/>
    <col min="9987" max="9996" width="9" style="8" customWidth="1"/>
    <col min="9997" max="9997" width="1.85546875" style="8" customWidth="1"/>
    <col min="9998" max="10240" width="12.5703125" style="8"/>
    <col min="10241" max="10241" width="1.85546875" style="8" customWidth="1"/>
    <col min="10242" max="10242" width="43" style="8" customWidth="1"/>
    <col min="10243" max="10252" width="9" style="8" customWidth="1"/>
    <col min="10253" max="10253" width="1.85546875" style="8" customWidth="1"/>
    <col min="10254" max="10496" width="12.5703125" style="8"/>
    <col min="10497" max="10497" width="1.85546875" style="8" customWidth="1"/>
    <col min="10498" max="10498" width="43" style="8" customWidth="1"/>
    <col min="10499" max="10508" width="9" style="8" customWidth="1"/>
    <col min="10509" max="10509" width="1.85546875" style="8" customWidth="1"/>
    <col min="10510" max="10752" width="12.5703125" style="8"/>
    <col min="10753" max="10753" width="1.85546875" style="8" customWidth="1"/>
    <col min="10754" max="10754" width="43" style="8" customWidth="1"/>
    <col min="10755" max="10764" width="9" style="8" customWidth="1"/>
    <col min="10765" max="10765" width="1.85546875" style="8" customWidth="1"/>
    <col min="10766" max="11008" width="12.5703125" style="8"/>
    <col min="11009" max="11009" width="1.85546875" style="8" customWidth="1"/>
    <col min="11010" max="11010" width="43" style="8" customWidth="1"/>
    <col min="11011" max="11020" width="9" style="8" customWidth="1"/>
    <col min="11021" max="11021" width="1.85546875" style="8" customWidth="1"/>
    <col min="11022" max="11264" width="12.5703125" style="8"/>
    <col min="11265" max="11265" width="1.85546875" style="8" customWidth="1"/>
    <col min="11266" max="11266" width="43" style="8" customWidth="1"/>
    <col min="11267" max="11276" width="9" style="8" customWidth="1"/>
    <col min="11277" max="11277" width="1.85546875" style="8" customWidth="1"/>
    <col min="11278" max="11520" width="12.5703125" style="8"/>
    <col min="11521" max="11521" width="1.85546875" style="8" customWidth="1"/>
    <col min="11522" max="11522" width="43" style="8" customWidth="1"/>
    <col min="11523" max="11532" width="9" style="8" customWidth="1"/>
    <col min="11533" max="11533" width="1.85546875" style="8" customWidth="1"/>
    <col min="11534" max="11776" width="12.5703125" style="8"/>
    <col min="11777" max="11777" width="1.85546875" style="8" customWidth="1"/>
    <col min="11778" max="11778" width="43" style="8" customWidth="1"/>
    <col min="11779" max="11788" width="9" style="8" customWidth="1"/>
    <col min="11789" max="11789" width="1.85546875" style="8" customWidth="1"/>
    <col min="11790" max="12032" width="12.5703125" style="8"/>
    <col min="12033" max="12033" width="1.85546875" style="8" customWidth="1"/>
    <col min="12034" max="12034" width="43" style="8" customWidth="1"/>
    <col min="12035" max="12044" width="9" style="8" customWidth="1"/>
    <col min="12045" max="12045" width="1.85546875" style="8" customWidth="1"/>
    <col min="12046" max="12288" width="12.5703125" style="8"/>
    <col min="12289" max="12289" width="1.85546875" style="8" customWidth="1"/>
    <col min="12290" max="12290" width="43" style="8" customWidth="1"/>
    <col min="12291" max="12300" width="9" style="8" customWidth="1"/>
    <col min="12301" max="12301" width="1.85546875" style="8" customWidth="1"/>
    <col min="12302" max="12544" width="12.5703125" style="8"/>
    <col min="12545" max="12545" width="1.85546875" style="8" customWidth="1"/>
    <col min="12546" max="12546" width="43" style="8" customWidth="1"/>
    <col min="12547" max="12556" width="9" style="8" customWidth="1"/>
    <col min="12557" max="12557" width="1.85546875" style="8" customWidth="1"/>
    <col min="12558" max="12800" width="12.5703125" style="8"/>
    <col min="12801" max="12801" width="1.85546875" style="8" customWidth="1"/>
    <col min="12802" max="12802" width="43" style="8" customWidth="1"/>
    <col min="12803" max="12812" width="9" style="8" customWidth="1"/>
    <col min="12813" max="12813" width="1.85546875" style="8" customWidth="1"/>
    <col min="12814" max="13056" width="12.5703125" style="8"/>
    <col min="13057" max="13057" width="1.85546875" style="8" customWidth="1"/>
    <col min="13058" max="13058" width="43" style="8" customWidth="1"/>
    <col min="13059" max="13068" width="9" style="8" customWidth="1"/>
    <col min="13069" max="13069" width="1.85546875" style="8" customWidth="1"/>
    <col min="13070" max="13312" width="12.5703125" style="8"/>
    <col min="13313" max="13313" width="1.85546875" style="8" customWidth="1"/>
    <col min="13314" max="13314" width="43" style="8" customWidth="1"/>
    <col min="13315" max="13324" width="9" style="8" customWidth="1"/>
    <col min="13325" max="13325" width="1.85546875" style="8" customWidth="1"/>
    <col min="13326" max="13568" width="12.5703125" style="8"/>
    <col min="13569" max="13569" width="1.85546875" style="8" customWidth="1"/>
    <col min="13570" max="13570" width="43" style="8" customWidth="1"/>
    <col min="13571" max="13580" width="9" style="8" customWidth="1"/>
    <col min="13581" max="13581" width="1.85546875" style="8" customWidth="1"/>
    <col min="13582" max="13824" width="12.5703125" style="8"/>
    <col min="13825" max="13825" width="1.85546875" style="8" customWidth="1"/>
    <col min="13826" max="13826" width="43" style="8" customWidth="1"/>
    <col min="13827" max="13836" width="9" style="8" customWidth="1"/>
    <col min="13837" max="13837" width="1.85546875" style="8" customWidth="1"/>
    <col min="13838" max="14080" width="12.5703125" style="8"/>
    <col min="14081" max="14081" width="1.85546875" style="8" customWidth="1"/>
    <col min="14082" max="14082" width="43" style="8" customWidth="1"/>
    <col min="14083" max="14092" width="9" style="8" customWidth="1"/>
    <col min="14093" max="14093" width="1.85546875" style="8" customWidth="1"/>
    <col min="14094" max="14336" width="12.5703125" style="8"/>
    <col min="14337" max="14337" width="1.85546875" style="8" customWidth="1"/>
    <col min="14338" max="14338" width="43" style="8" customWidth="1"/>
    <col min="14339" max="14348" width="9" style="8" customWidth="1"/>
    <col min="14349" max="14349" width="1.85546875" style="8" customWidth="1"/>
    <col min="14350" max="14592" width="12.5703125" style="8"/>
    <col min="14593" max="14593" width="1.85546875" style="8" customWidth="1"/>
    <col min="14594" max="14594" width="43" style="8" customWidth="1"/>
    <col min="14595" max="14604" width="9" style="8" customWidth="1"/>
    <col min="14605" max="14605" width="1.85546875" style="8" customWidth="1"/>
    <col min="14606" max="14848" width="12.5703125" style="8"/>
    <col min="14849" max="14849" width="1.85546875" style="8" customWidth="1"/>
    <col min="14850" max="14850" width="43" style="8" customWidth="1"/>
    <col min="14851" max="14860" width="9" style="8" customWidth="1"/>
    <col min="14861" max="14861" width="1.85546875" style="8" customWidth="1"/>
    <col min="14862" max="15104" width="12.5703125" style="8"/>
    <col min="15105" max="15105" width="1.85546875" style="8" customWidth="1"/>
    <col min="15106" max="15106" width="43" style="8" customWidth="1"/>
    <col min="15107" max="15116" width="9" style="8" customWidth="1"/>
    <col min="15117" max="15117" width="1.85546875" style="8" customWidth="1"/>
    <col min="15118" max="15360" width="12.5703125" style="8"/>
    <col min="15361" max="15361" width="1.85546875" style="8" customWidth="1"/>
    <col min="15362" max="15362" width="43" style="8" customWidth="1"/>
    <col min="15363" max="15372" width="9" style="8" customWidth="1"/>
    <col min="15373" max="15373" width="1.85546875" style="8" customWidth="1"/>
    <col min="15374" max="15616" width="12.5703125" style="8"/>
    <col min="15617" max="15617" width="1.85546875" style="8" customWidth="1"/>
    <col min="15618" max="15618" width="43" style="8" customWidth="1"/>
    <col min="15619" max="15628" width="9" style="8" customWidth="1"/>
    <col min="15629" max="15629" width="1.85546875" style="8" customWidth="1"/>
    <col min="15630" max="15872" width="12.5703125" style="8"/>
    <col min="15873" max="15873" width="1.85546875" style="8" customWidth="1"/>
    <col min="15874" max="15874" width="43" style="8" customWidth="1"/>
    <col min="15875" max="15884" width="9" style="8" customWidth="1"/>
    <col min="15885" max="15885" width="1.85546875" style="8" customWidth="1"/>
    <col min="15886" max="16128" width="12.5703125" style="8"/>
    <col min="16129" max="16129" width="1.85546875" style="8" customWidth="1"/>
    <col min="16130" max="16130" width="43" style="8" customWidth="1"/>
    <col min="16131" max="16140" width="9" style="8" customWidth="1"/>
    <col min="16141" max="16141" width="1.85546875" style="8" customWidth="1"/>
    <col min="16142" max="16384" width="12.5703125" style="8"/>
  </cols>
  <sheetData>
    <row r="1" spans="1:13" s="27" customFormat="1" ht="10.5" customHeight="1" x14ac:dyDescent="0.25">
      <c r="A1" s="28" t="s">
        <v>15</v>
      </c>
      <c r="M1" s="29" t="s">
        <v>53</v>
      </c>
    </row>
    <row r="2" spans="1:13" ht="0.95" customHeight="1" x14ac:dyDescent="0.15"/>
    <row r="3" spans="1:13" s="27" customFormat="1" ht="10.5" customHeight="1" x14ac:dyDescent="0.25">
      <c r="A3" s="28" t="s">
        <v>17</v>
      </c>
    </row>
    <row r="4" spans="1:13" ht="0.95" customHeight="1" x14ac:dyDescent="0.15"/>
    <row r="5" spans="1:13" s="27" customFormat="1" ht="10.5" customHeight="1" x14ac:dyDescent="0.25">
      <c r="A5" s="121" t="s">
        <v>54</v>
      </c>
    </row>
    <row r="6" spans="1:13" ht="10.5" customHeight="1" x14ac:dyDescent="0.15"/>
    <row r="7" spans="1:13" ht="9" customHeight="1" x14ac:dyDescent="0.15">
      <c r="A7" s="68"/>
      <c r="B7" s="67"/>
      <c r="C7" s="61"/>
      <c r="D7" s="61"/>
      <c r="E7" s="61"/>
      <c r="F7" s="61"/>
      <c r="G7" s="61"/>
      <c r="H7" s="66"/>
      <c r="I7" s="66"/>
      <c r="J7" s="66"/>
      <c r="K7" s="66"/>
      <c r="L7" s="66"/>
      <c r="M7" s="65"/>
    </row>
    <row r="8" spans="1:13" ht="9" customHeight="1" x14ac:dyDescent="0.15">
      <c r="A8" s="54"/>
      <c r="B8" s="44" t="s">
        <v>19</v>
      </c>
      <c r="C8" s="135">
        <v>2015</v>
      </c>
      <c r="D8" s="135"/>
      <c r="E8" s="135">
        <v>2016</v>
      </c>
      <c r="F8" s="135"/>
      <c r="G8" s="135">
        <v>2017</v>
      </c>
      <c r="H8" s="135"/>
      <c r="I8" s="135">
        <v>2018</v>
      </c>
      <c r="J8" s="135"/>
      <c r="K8" s="135">
        <v>2019</v>
      </c>
      <c r="L8" s="135"/>
      <c r="M8" s="59"/>
    </row>
    <row r="9" spans="1:13" ht="5.25" customHeight="1" x14ac:dyDescent="0.15">
      <c r="A9" s="78"/>
      <c r="B9" s="43" t="s">
        <v>64</v>
      </c>
      <c r="C9" s="134" t="s">
        <v>65</v>
      </c>
      <c r="D9" s="134"/>
      <c r="E9" s="134" t="s">
        <v>65</v>
      </c>
      <c r="F9" s="134"/>
      <c r="G9" s="134" t="s">
        <v>65</v>
      </c>
      <c r="H9" s="134"/>
      <c r="I9" s="134" t="s">
        <v>65</v>
      </c>
      <c r="J9" s="134"/>
      <c r="K9" s="134" t="s">
        <v>65</v>
      </c>
      <c r="L9" s="134"/>
      <c r="M9" s="59"/>
    </row>
    <row r="10" spans="1:13" ht="15.75" customHeight="1" x14ac:dyDescent="0.15">
      <c r="A10" s="54"/>
      <c r="B10" s="44" t="s">
        <v>20</v>
      </c>
      <c r="C10" s="133" t="s">
        <v>62</v>
      </c>
      <c r="D10" s="133"/>
      <c r="E10" s="133" t="s">
        <v>63</v>
      </c>
      <c r="F10" s="133"/>
      <c r="G10" s="133" t="s">
        <v>66</v>
      </c>
      <c r="H10" s="133"/>
      <c r="I10" s="133" t="s">
        <v>67</v>
      </c>
      <c r="J10" s="133"/>
      <c r="K10" s="133" t="s">
        <v>68</v>
      </c>
      <c r="L10" s="133"/>
      <c r="M10" s="59"/>
    </row>
    <row r="11" spans="1:13" ht="8.25" customHeight="1" x14ac:dyDescent="0.15">
      <c r="A11" s="54"/>
      <c r="C11" s="60"/>
      <c r="D11" s="60"/>
      <c r="E11" s="60"/>
      <c r="F11" s="60"/>
      <c r="G11" s="60"/>
      <c r="H11" s="60"/>
      <c r="I11" s="60"/>
      <c r="J11" s="60"/>
      <c r="K11" s="60"/>
      <c r="L11" s="60"/>
      <c r="M11" s="59"/>
    </row>
    <row r="12" spans="1:13" ht="9" customHeight="1" x14ac:dyDescent="0.15">
      <c r="A12" s="52"/>
      <c r="B12" s="44" t="s">
        <v>21</v>
      </c>
      <c r="C12" s="77">
        <v>2014</v>
      </c>
      <c r="D12" s="77">
        <v>2015</v>
      </c>
      <c r="E12" s="77">
        <v>2015</v>
      </c>
      <c r="F12" s="77">
        <v>2016</v>
      </c>
      <c r="G12" s="77">
        <v>2016</v>
      </c>
      <c r="H12" s="77">
        <v>2017</v>
      </c>
      <c r="I12" s="77">
        <v>2017</v>
      </c>
      <c r="J12" s="77">
        <v>2018</v>
      </c>
      <c r="K12" s="77">
        <v>2018</v>
      </c>
      <c r="L12" s="77">
        <v>2019</v>
      </c>
      <c r="M12" s="59"/>
    </row>
    <row r="13" spans="1:13" ht="5.25" customHeight="1" x14ac:dyDescent="0.15">
      <c r="A13" s="76"/>
      <c r="B13" s="43" t="s">
        <v>64</v>
      </c>
      <c r="C13" s="134" t="s">
        <v>65</v>
      </c>
      <c r="D13" s="134"/>
      <c r="E13" s="134" t="s">
        <v>65</v>
      </c>
      <c r="F13" s="134"/>
      <c r="G13" s="134" t="s">
        <v>65</v>
      </c>
      <c r="H13" s="134"/>
      <c r="I13" s="134" t="s">
        <v>65</v>
      </c>
      <c r="J13" s="134"/>
      <c r="K13" s="134" t="s">
        <v>65</v>
      </c>
      <c r="L13" s="134"/>
      <c r="M13" s="59"/>
    </row>
    <row r="14" spans="1:13" ht="8.25" customHeight="1" x14ac:dyDescent="0.15">
      <c r="A14" s="48"/>
      <c r="M14" s="59"/>
    </row>
    <row r="15" spans="1:13" ht="9.9499999999999993" customHeight="1" x14ac:dyDescent="0.15">
      <c r="A15" s="15"/>
      <c r="B15" s="39" t="s">
        <v>22</v>
      </c>
      <c r="C15" s="40"/>
      <c r="D15" s="40"/>
      <c r="E15" s="40"/>
      <c r="F15" s="40"/>
      <c r="G15" s="40"/>
      <c r="H15" s="40"/>
      <c r="I15" s="40"/>
      <c r="J15" s="40"/>
      <c r="K15" s="40"/>
      <c r="L15" s="40"/>
      <c r="M15" s="64"/>
    </row>
    <row r="16" spans="1:13" ht="8.25" customHeight="1" x14ac:dyDescent="0.15">
      <c r="A16" s="15"/>
      <c r="B16" s="38"/>
      <c r="M16" s="64"/>
    </row>
    <row r="17" spans="1:22" ht="11.45" customHeight="1" x14ac:dyDescent="0.15">
      <c r="A17" s="15"/>
      <c r="B17" s="33" t="s">
        <v>23</v>
      </c>
      <c r="C17" s="74">
        <v>9.2293779984752806</v>
      </c>
      <c r="D17" s="74">
        <v>10.2732911991879</v>
      </c>
      <c r="E17" s="74">
        <v>12.0477728678072</v>
      </c>
      <c r="F17" s="74">
        <v>16.951139029753001</v>
      </c>
      <c r="G17" s="74">
        <v>17.478574959088402</v>
      </c>
      <c r="H17" s="74">
        <v>19.494041363658798</v>
      </c>
      <c r="I17" s="74">
        <v>20.0347749687947</v>
      </c>
      <c r="J17" s="74">
        <v>16.155469949210101</v>
      </c>
      <c r="K17" s="74">
        <v>17.459590238015998</v>
      </c>
      <c r="L17" s="74">
        <v>17.997367552636199</v>
      </c>
      <c r="M17" s="64"/>
    </row>
    <row r="18" spans="1:22" ht="11.45" customHeight="1" x14ac:dyDescent="0.15">
      <c r="A18" s="15"/>
      <c r="B18" s="33" t="s">
        <v>24</v>
      </c>
      <c r="C18" s="74">
        <v>9.8582523249152505</v>
      </c>
      <c r="D18" s="74">
        <v>-165.222523480717</v>
      </c>
      <c r="E18" s="74">
        <v>-173.67030692590299</v>
      </c>
      <c r="F18" s="74">
        <v>-11.7749381401322</v>
      </c>
      <c r="G18" s="74">
        <v>0.2934494658765</v>
      </c>
      <c r="H18" s="74">
        <v>14.6535127812749</v>
      </c>
      <c r="I18" s="74">
        <v>14.602028878055901</v>
      </c>
      <c r="J18" s="74">
        <v>26.3411165799644</v>
      </c>
      <c r="K18" s="74">
        <v>21.576016803242901</v>
      </c>
      <c r="L18" s="74">
        <v>24.743843445238401</v>
      </c>
      <c r="M18" s="64"/>
    </row>
    <row r="19" spans="1:22" ht="11.45" customHeight="1" x14ac:dyDescent="0.15">
      <c r="A19" s="15"/>
      <c r="B19" s="117" t="s">
        <v>25</v>
      </c>
      <c r="C19" s="74">
        <v>21.839395429712201</v>
      </c>
      <c r="D19" s="74">
        <v>13.0167685379052</v>
      </c>
      <c r="E19" s="74">
        <v>14.2502783700952</v>
      </c>
      <c r="F19" s="74">
        <v>18.873720057255799</v>
      </c>
      <c r="G19" s="74">
        <v>19.541093101143499</v>
      </c>
      <c r="H19" s="74">
        <v>20.12298206693</v>
      </c>
      <c r="I19" s="74">
        <v>21.068555229004701</v>
      </c>
      <c r="J19" s="74">
        <v>20.322571492227102</v>
      </c>
      <c r="K19" s="74">
        <v>19.2704733120977</v>
      </c>
      <c r="L19" s="74">
        <v>18.883541114068901</v>
      </c>
      <c r="M19" s="64"/>
    </row>
    <row r="20" spans="1:22" ht="11.45" customHeight="1" x14ac:dyDescent="0.15">
      <c r="A20" s="15"/>
      <c r="B20" s="117" t="s">
        <v>26</v>
      </c>
      <c r="C20" s="74">
        <v>20.780004582167901</v>
      </c>
      <c r="D20" s="74">
        <v>37.077796771325701</v>
      </c>
      <c r="E20" s="74">
        <v>36.095742493038003</v>
      </c>
      <c r="F20" s="74">
        <v>50.0320850989931</v>
      </c>
      <c r="G20" s="74">
        <v>45.433451362470102</v>
      </c>
      <c r="H20" s="74">
        <v>31.6489911536165</v>
      </c>
      <c r="I20" s="74">
        <v>31.752949104180701</v>
      </c>
      <c r="J20" s="74">
        <v>75.750137527919605</v>
      </c>
      <c r="K20" s="74">
        <v>83.599492064722199</v>
      </c>
      <c r="L20" s="74">
        <v>85.073708958119099</v>
      </c>
      <c r="M20" s="64"/>
    </row>
    <row r="21" spans="1:22" ht="11.45" customHeight="1" x14ac:dyDescent="0.15">
      <c r="A21" s="15"/>
      <c r="B21" s="117" t="s">
        <v>27</v>
      </c>
      <c r="C21" s="74">
        <v>-1.45808401339852</v>
      </c>
      <c r="D21" s="74">
        <v>14.809947450005501</v>
      </c>
      <c r="E21" s="74">
        <v>12.7901993980096</v>
      </c>
      <c r="F21" s="74">
        <v>9.1074707126555801</v>
      </c>
      <c r="G21" s="74">
        <v>8.7709820492662498</v>
      </c>
      <c r="H21" s="74">
        <v>11.1764482525035</v>
      </c>
      <c r="I21" s="74">
        <v>10.201462614738499</v>
      </c>
      <c r="J21" s="74">
        <v>27.004955898138601</v>
      </c>
      <c r="K21" s="74">
        <v>34.438239857096299</v>
      </c>
      <c r="L21" s="74">
        <v>22.113419642768999</v>
      </c>
      <c r="M21" s="64"/>
    </row>
    <row r="22" spans="1:22" ht="11.45" customHeight="1" x14ac:dyDescent="0.15">
      <c r="A22" s="15"/>
      <c r="B22" s="33" t="s">
        <v>28</v>
      </c>
      <c r="C22" s="74">
        <v>-17.783515684735299</v>
      </c>
      <c r="D22" s="74">
        <v>-8.6974716525443299</v>
      </c>
      <c r="E22" s="74">
        <v>-7.4297264104076</v>
      </c>
      <c r="F22" s="74">
        <v>-12.1496889815561</v>
      </c>
      <c r="G22" s="74">
        <v>-11.5631023455242</v>
      </c>
      <c r="H22" s="74">
        <v>1.63247607155379</v>
      </c>
      <c r="I22" s="74">
        <v>-5.9545462356155598E-2</v>
      </c>
      <c r="J22" s="74">
        <v>7.0024078619080203</v>
      </c>
      <c r="K22" s="74">
        <v>8.2729405509410601</v>
      </c>
      <c r="L22" s="74">
        <v>11.3648473365662</v>
      </c>
      <c r="M22" s="64"/>
    </row>
    <row r="23" spans="1:22" ht="11.45" customHeight="1" x14ac:dyDescent="0.15">
      <c r="A23" s="15"/>
      <c r="B23" s="33" t="s">
        <v>29</v>
      </c>
      <c r="C23" s="74">
        <v>13.0699207493284</v>
      </c>
      <c r="D23" s="74">
        <v>13.9792777692871</v>
      </c>
      <c r="E23" s="74">
        <v>14.4846497700568</v>
      </c>
      <c r="F23" s="74">
        <v>17.1792421265895</v>
      </c>
      <c r="G23" s="74">
        <v>19.582225015430399</v>
      </c>
      <c r="H23" s="74">
        <v>18.258465807926601</v>
      </c>
      <c r="I23" s="74">
        <v>19.067383091636099</v>
      </c>
      <c r="J23" s="74">
        <v>37.9567910832276</v>
      </c>
      <c r="K23" s="74">
        <v>41.290956563011498</v>
      </c>
      <c r="L23" s="74">
        <v>41.774687804026101</v>
      </c>
      <c r="M23" s="64"/>
    </row>
    <row r="24" spans="1:22" ht="11.45" customHeight="1" x14ac:dyDescent="0.15">
      <c r="A24" s="15"/>
      <c r="B24" s="33" t="s">
        <v>30</v>
      </c>
      <c r="C24" s="74">
        <v>11.6313334372594</v>
      </c>
      <c r="D24" s="74">
        <v>21.268318714094999</v>
      </c>
      <c r="E24" s="74">
        <v>21.7531226334956</v>
      </c>
      <c r="F24" s="74">
        <v>15.4782926437315</v>
      </c>
      <c r="G24" s="74">
        <v>16.141605726891701</v>
      </c>
      <c r="H24" s="74">
        <v>16.2462864566001</v>
      </c>
      <c r="I24" s="74">
        <v>16.5317519194511</v>
      </c>
      <c r="J24" s="74">
        <v>16.6553324814763</v>
      </c>
      <c r="K24" s="74">
        <v>18.523488046145399</v>
      </c>
      <c r="L24" s="74">
        <v>20.238033523700398</v>
      </c>
      <c r="M24" s="64"/>
    </row>
    <row r="25" spans="1:22" ht="11.45" customHeight="1" x14ac:dyDescent="0.15">
      <c r="A25" s="15"/>
      <c r="B25" s="33" t="s">
        <v>31</v>
      </c>
      <c r="C25" s="74">
        <v>2.52891656442445</v>
      </c>
      <c r="D25" s="74">
        <v>12.178960077558401</v>
      </c>
      <c r="E25" s="74">
        <v>13.3617099664792</v>
      </c>
      <c r="F25" s="74">
        <v>14.624888070709501</v>
      </c>
      <c r="G25" s="74">
        <v>14.534467369255401</v>
      </c>
      <c r="H25" s="74">
        <v>16.007127093853502</v>
      </c>
      <c r="I25" s="74">
        <v>16.458717783612698</v>
      </c>
      <c r="J25" s="74">
        <v>14.075707837147901</v>
      </c>
      <c r="K25" s="74">
        <v>14.6230604995642</v>
      </c>
      <c r="L25" s="74">
        <v>12.9445887848215</v>
      </c>
      <c r="M25" s="64"/>
    </row>
    <row r="26" spans="1:22" ht="11.45" customHeight="1" x14ac:dyDescent="0.15">
      <c r="A26" s="15"/>
      <c r="B26" s="33" t="s">
        <v>32</v>
      </c>
      <c r="C26" s="74">
        <v>12.6918820075052</v>
      </c>
      <c r="D26" s="74">
        <v>5.3438013882324</v>
      </c>
      <c r="E26" s="74">
        <v>3.1717291120351501</v>
      </c>
      <c r="F26" s="74">
        <v>14.551228403907499</v>
      </c>
      <c r="G26" s="74">
        <v>13.8270650474603</v>
      </c>
      <c r="H26" s="74">
        <v>18.086797583333801</v>
      </c>
      <c r="I26" s="74">
        <v>17.322067179387599</v>
      </c>
      <c r="J26" s="74">
        <v>11.29166732008</v>
      </c>
      <c r="K26" s="74">
        <v>20.214657069242801</v>
      </c>
      <c r="L26" s="74">
        <v>16.047532109263098</v>
      </c>
      <c r="M26" s="64"/>
    </row>
    <row r="27" spans="1:22" ht="11.45" customHeight="1" x14ac:dyDescent="0.15">
      <c r="A27" s="15"/>
      <c r="B27" s="117" t="s">
        <v>33</v>
      </c>
      <c r="C27" s="74">
        <v>-55.192946201153497</v>
      </c>
      <c r="D27" s="74">
        <v>-11.2479408878</v>
      </c>
      <c r="E27" s="74">
        <v>-4.4860556332271901</v>
      </c>
      <c r="F27" s="74">
        <v>2.4412864951332098</v>
      </c>
      <c r="G27" s="74">
        <v>4.0608465214740201</v>
      </c>
      <c r="H27" s="74">
        <v>0.67063537697847497</v>
      </c>
      <c r="I27" s="74">
        <v>-0.87076903891191204</v>
      </c>
      <c r="J27" s="74">
        <v>13.8540518573214</v>
      </c>
      <c r="K27" s="74">
        <v>19.3220005858769</v>
      </c>
      <c r="L27" s="74">
        <v>32.523203030258998</v>
      </c>
      <c r="M27" s="64"/>
    </row>
    <row r="28" spans="1:22" ht="11.45" customHeight="1" x14ac:dyDescent="0.15">
      <c r="A28" s="15"/>
      <c r="B28" s="118" t="s">
        <v>34</v>
      </c>
      <c r="C28" s="74">
        <v>90.990694225019894</v>
      </c>
      <c r="D28" s="74">
        <v>22.3127152180029</v>
      </c>
      <c r="E28" s="74">
        <v>44.607071845474003</v>
      </c>
      <c r="F28" s="74">
        <v>41.033027699105098</v>
      </c>
      <c r="G28" s="74">
        <v>81.439471206940993</v>
      </c>
      <c r="H28" s="74">
        <v>60.458452262991898</v>
      </c>
      <c r="I28" s="74">
        <v>73.271313497583193</v>
      </c>
      <c r="J28" s="74">
        <v>92.312432250521795</v>
      </c>
      <c r="K28" s="74">
        <v>167.54866563830001</v>
      </c>
      <c r="L28" s="74">
        <v>180.158823620096</v>
      </c>
      <c r="M28" s="75"/>
      <c r="N28" s="40"/>
      <c r="O28" s="40"/>
      <c r="P28" s="40"/>
      <c r="Q28" s="40"/>
      <c r="R28" s="40"/>
      <c r="S28" s="40"/>
      <c r="T28" s="40"/>
      <c r="U28" s="40"/>
      <c r="V28" s="40"/>
    </row>
    <row r="29" spans="1:22" ht="11.45" customHeight="1" x14ac:dyDescent="0.15">
      <c r="A29" s="15"/>
      <c r="B29" s="33" t="s">
        <v>35</v>
      </c>
      <c r="C29" s="74">
        <v>3.9148909322691701</v>
      </c>
      <c r="D29" s="74">
        <v>5.2391335951519498</v>
      </c>
      <c r="E29" s="74">
        <v>5.7244720700987299</v>
      </c>
      <c r="F29" s="74">
        <v>5.6502313246095897</v>
      </c>
      <c r="G29" s="74">
        <v>7.2442767284795204</v>
      </c>
      <c r="H29" s="74">
        <v>6.9105821058978103</v>
      </c>
      <c r="I29" s="74">
        <v>6.6982864310614403</v>
      </c>
      <c r="J29" s="74">
        <v>7.0882895339108698</v>
      </c>
      <c r="K29" s="74">
        <v>7.8810330996121696</v>
      </c>
      <c r="L29" s="74">
        <v>6.9532050411579398</v>
      </c>
      <c r="M29" s="64"/>
    </row>
    <row r="30" spans="1:22" ht="11.45" customHeight="1" x14ac:dyDescent="0.15">
      <c r="A30" s="15"/>
      <c r="B30" s="33" t="s">
        <v>36</v>
      </c>
      <c r="C30" s="74">
        <v>17.007121092948701</v>
      </c>
      <c r="D30" s="74">
        <v>0.36923632709973198</v>
      </c>
      <c r="E30" s="74">
        <v>-8.9077962212590194</v>
      </c>
      <c r="F30" s="74">
        <v>32.830978003217503</v>
      </c>
      <c r="G30" s="74">
        <v>39.100956066968102</v>
      </c>
      <c r="H30" s="74">
        <v>41.365489208938399</v>
      </c>
      <c r="I30" s="74">
        <v>35.398502412652697</v>
      </c>
      <c r="J30" s="74">
        <v>46.621917810263596</v>
      </c>
      <c r="K30" s="74">
        <v>90.235489171392402</v>
      </c>
      <c r="L30" s="74">
        <v>69.243716407140099</v>
      </c>
      <c r="M30" s="64"/>
    </row>
    <row r="31" spans="1:22" ht="8.25" customHeight="1" x14ac:dyDescent="0.15">
      <c r="A31" s="15"/>
      <c r="B31" s="32"/>
      <c r="C31" s="70"/>
      <c r="D31" s="70"/>
      <c r="E31" s="70"/>
      <c r="F31" s="70"/>
      <c r="G31" s="70"/>
      <c r="H31" s="70"/>
      <c r="I31" s="70"/>
      <c r="J31" s="70"/>
      <c r="K31" s="70"/>
      <c r="L31" s="70"/>
      <c r="M31" s="64"/>
    </row>
    <row r="32" spans="1:22" ht="22.7" customHeight="1" x14ac:dyDescent="0.15">
      <c r="A32" s="36"/>
      <c r="B32" s="35" t="s">
        <v>5</v>
      </c>
      <c r="C32" s="79">
        <v>11.515523248074</v>
      </c>
      <c r="D32" s="79">
        <v>10.2469854721631</v>
      </c>
      <c r="E32" s="79">
        <v>11.2084441652081</v>
      </c>
      <c r="F32" s="79">
        <v>14.115584513757399</v>
      </c>
      <c r="G32" s="79">
        <v>17.5043773825134</v>
      </c>
      <c r="H32" s="79">
        <v>16.645622921309901</v>
      </c>
      <c r="I32" s="79">
        <v>17.2741907600902</v>
      </c>
      <c r="J32" s="79">
        <v>24.3820835255137</v>
      </c>
      <c r="K32" s="79">
        <v>30.453923785942202</v>
      </c>
      <c r="L32" s="79">
        <v>27.274199187267701</v>
      </c>
      <c r="M32" s="69"/>
    </row>
    <row r="33" spans="1:13" ht="8.25" customHeight="1" x14ac:dyDescent="0.15">
      <c r="A33" s="15"/>
      <c r="B33" s="32"/>
      <c r="C33" s="70"/>
      <c r="D33" s="70" t="s">
        <v>37</v>
      </c>
      <c r="E33" s="70" t="s">
        <v>37</v>
      </c>
      <c r="F33" s="70" t="s">
        <v>37</v>
      </c>
      <c r="G33" s="70" t="s">
        <v>37</v>
      </c>
      <c r="H33" s="70" t="s">
        <v>37</v>
      </c>
      <c r="I33" s="70" t="s">
        <v>37</v>
      </c>
      <c r="J33" s="70" t="s">
        <v>37</v>
      </c>
      <c r="K33" s="70" t="s">
        <v>37</v>
      </c>
      <c r="L33" s="70" t="s">
        <v>37</v>
      </c>
      <c r="M33" s="64"/>
    </row>
    <row r="34" spans="1:13" ht="11.45" customHeight="1" x14ac:dyDescent="0.15">
      <c r="A34" s="15"/>
      <c r="B34" s="33" t="s">
        <v>38</v>
      </c>
      <c r="C34" s="70"/>
      <c r="D34" s="70"/>
      <c r="E34" s="70"/>
      <c r="F34" s="70"/>
      <c r="G34" s="70"/>
      <c r="H34" s="70"/>
      <c r="I34" s="70"/>
      <c r="J34" s="70"/>
      <c r="K34" s="70"/>
      <c r="L34" s="70"/>
      <c r="M34" s="64"/>
    </row>
    <row r="35" spans="1:13" ht="8.25" customHeight="1" x14ac:dyDescent="0.15">
      <c r="A35" s="15"/>
      <c r="B35" s="32"/>
      <c r="C35" s="70"/>
      <c r="D35" s="70"/>
      <c r="E35" s="70"/>
      <c r="F35" s="70"/>
      <c r="G35" s="70"/>
      <c r="H35" s="70"/>
      <c r="I35" s="70"/>
      <c r="J35" s="70"/>
      <c r="K35" s="70"/>
      <c r="L35" s="70"/>
      <c r="M35" s="64"/>
    </row>
    <row r="36" spans="1:13" ht="11.45" customHeight="1" x14ac:dyDescent="0.15">
      <c r="A36" s="15"/>
      <c r="B36" s="33" t="s">
        <v>39</v>
      </c>
      <c r="C36" s="74">
        <v>15.4606818837532</v>
      </c>
      <c r="D36" s="74">
        <v>11.2586188819822</v>
      </c>
      <c r="E36" s="74">
        <v>12.2139302229411</v>
      </c>
      <c r="F36" s="74">
        <v>16.281696291312599</v>
      </c>
      <c r="G36" s="74">
        <v>20.926260187645099</v>
      </c>
      <c r="H36" s="74">
        <v>19.446794504014999</v>
      </c>
      <c r="I36" s="74">
        <v>19.7607787658199</v>
      </c>
      <c r="J36" s="74">
        <v>31.6833546759174</v>
      </c>
      <c r="K36" s="74">
        <v>38.369242007873801</v>
      </c>
      <c r="L36" s="74">
        <v>33.830897393743697</v>
      </c>
      <c r="M36" s="64"/>
    </row>
    <row r="37" spans="1:13" ht="11.45" customHeight="1" x14ac:dyDescent="0.15">
      <c r="A37" s="15"/>
      <c r="B37" s="33" t="s">
        <v>40</v>
      </c>
      <c r="C37" s="74">
        <v>4.7305868271232896</v>
      </c>
      <c r="D37" s="74">
        <v>8.5406014365996299</v>
      </c>
      <c r="E37" s="74">
        <v>9.5115869234298707</v>
      </c>
      <c r="F37" s="74">
        <v>10.609274720308701</v>
      </c>
      <c r="G37" s="74">
        <v>11.8493631729963</v>
      </c>
      <c r="H37" s="74">
        <v>12.231575787555601</v>
      </c>
      <c r="I37" s="74">
        <v>13.0518178112779</v>
      </c>
      <c r="J37" s="74">
        <v>12.439777501409999</v>
      </c>
      <c r="K37" s="74">
        <v>13.9009231688471</v>
      </c>
      <c r="L37" s="74">
        <v>14.0019023279227</v>
      </c>
      <c r="M37" s="64"/>
    </row>
    <row r="38" spans="1:13" ht="11.45" customHeight="1" x14ac:dyDescent="0.15">
      <c r="A38" s="15"/>
      <c r="B38" s="34" t="s">
        <v>41</v>
      </c>
      <c r="C38" s="74">
        <v>10.7207355039309</v>
      </c>
      <c r="D38" s="74">
        <v>12.1532864328786</v>
      </c>
      <c r="E38" s="74">
        <v>12.792125729065001</v>
      </c>
      <c r="F38" s="74">
        <v>14.434150458864799</v>
      </c>
      <c r="G38" s="74">
        <v>15.5344727215858</v>
      </c>
      <c r="H38" s="74">
        <v>14.734776697897001</v>
      </c>
      <c r="I38" s="74">
        <v>15.3660003455953</v>
      </c>
      <c r="J38" s="74">
        <v>14.9309126559987</v>
      </c>
      <c r="K38" s="74">
        <v>16.450942879136999</v>
      </c>
      <c r="L38" s="74">
        <v>16.356897043041101</v>
      </c>
      <c r="M38" s="64"/>
    </row>
    <row r="39" spans="1:13" ht="11.45" customHeight="1" x14ac:dyDescent="0.15">
      <c r="A39" s="15"/>
      <c r="B39" s="34" t="s">
        <v>42</v>
      </c>
      <c r="C39" s="74">
        <v>3.01459138662225</v>
      </c>
      <c r="D39" s="74">
        <v>7.5320798044938702</v>
      </c>
      <c r="E39" s="74">
        <v>8.5583645384866394</v>
      </c>
      <c r="F39" s="74">
        <v>9.5253948189295006</v>
      </c>
      <c r="G39" s="74">
        <v>10.6479846857761</v>
      </c>
      <c r="H39" s="74">
        <v>11.445783762183501</v>
      </c>
      <c r="I39" s="74">
        <v>12.3240832014655</v>
      </c>
      <c r="J39" s="74">
        <v>11.674071298325</v>
      </c>
      <c r="K39" s="74">
        <v>13.178432647365</v>
      </c>
      <c r="L39" s="74">
        <v>13.338610363755301</v>
      </c>
      <c r="M39" s="64"/>
    </row>
    <row r="40" spans="1:13" ht="11.45" customHeight="1" x14ac:dyDescent="0.15">
      <c r="A40" s="15"/>
      <c r="B40" s="119" t="s">
        <v>43</v>
      </c>
      <c r="C40" s="74">
        <v>-1.5531558600997499</v>
      </c>
      <c r="D40" s="74">
        <v>4.4315056857284896</v>
      </c>
      <c r="E40" s="74">
        <v>5.31841222243626</v>
      </c>
      <c r="F40" s="74">
        <v>7.5328295802670899</v>
      </c>
      <c r="G40" s="74">
        <v>8.8034485473686193</v>
      </c>
      <c r="H40" s="74">
        <v>10.1899997891492</v>
      </c>
      <c r="I40" s="74">
        <v>11.351398015958299</v>
      </c>
      <c r="J40" s="74">
        <v>10.9243010560429</v>
      </c>
      <c r="K40" s="74">
        <v>13.0874772656734</v>
      </c>
      <c r="L40" s="74">
        <v>13.2286945323075</v>
      </c>
      <c r="M40" s="64"/>
    </row>
    <row r="41" spans="1:13" ht="8.25" customHeight="1" x14ac:dyDescent="0.15">
      <c r="A41" s="15"/>
      <c r="B41" s="32"/>
      <c r="C41" s="70"/>
      <c r="D41" s="70"/>
      <c r="E41" s="70"/>
      <c r="F41" s="70"/>
      <c r="G41" s="70"/>
      <c r="H41" s="70"/>
      <c r="I41" s="70"/>
      <c r="J41" s="70"/>
      <c r="K41" s="70"/>
      <c r="L41" s="70"/>
      <c r="M41" s="64"/>
    </row>
    <row r="42" spans="1:13" ht="11.45" customHeight="1" x14ac:dyDescent="0.15">
      <c r="A42" s="15"/>
      <c r="B42" s="33" t="s">
        <v>44</v>
      </c>
      <c r="C42" s="70"/>
      <c r="D42" s="70"/>
      <c r="E42" s="70"/>
      <c r="F42" s="70"/>
      <c r="G42" s="70"/>
      <c r="H42" s="70"/>
      <c r="I42" s="70"/>
      <c r="J42" s="70"/>
      <c r="K42" s="70"/>
      <c r="L42" s="70"/>
      <c r="M42" s="64"/>
    </row>
    <row r="43" spans="1:13" ht="8.25" customHeight="1" x14ac:dyDescent="0.15">
      <c r="A43" s="15"/>
      <c r="B43" s="32"/>
      <c r="C43" s="70"/>
      <c r="D43" s="70"/>
      <c r="E43" s="70"/>
      <c r="F43" s="70"/>
      <c r="G43" s="70"/>
      <c r="H43" s="70"/>
      <c r="I43" s="70"/>
      <c r="J43" s="70"/>
      <c r="K43" s="70"/>
      <c r="L43" s="70"/>
      <c r="M43" s="64"/>
    </row>
    <row r="44" spans="1:13" ht="11.45" customHeight="1" x14ac:dyDescent="0.15">
      <c r="A44" s="15"/>
      <c r="B44" s="33" t="s">
        <v>45</v>
      </c>
      <c r="C44" s="74">
        <v>0.66709707907416904</v>
      </c>
      <c r="D44" s="74">
        <v>22.981266478099101</v>
      </c>
      <c r="E44" s="74">
        <v>28.2959944391819</v>
      </c>
      <c r="F44" s="74">
        <v>7.7238649001674196</v>
      </c>
      <c r="G44" s="74">
        <v>8.1530074613053891</v>
      </c>
      <c r="H44" s="74">
        <v>10.0074562217481</v>
      </c>
      <c r="I44" s="74">
        <v>9.9580416764166095</v>
      </c>
      <c r="J44" s="74">
        <v>9.9517741390986902</v>
      </c>
      <c r="K44" s="74">
        <v>9.2215383467046692</v>
      </c>
      <c r="L44" s="74">
        <v>13.679230401905601</v>
      </c>
      <c r="M44" s="64"/>
    </row>
    <row r="45" spans="1:13" ht="11.45" customHeight="1" x14ac:dyDescent="0.15">
      <c r="A45" s="15"/>
      <c r="B45" s="33" t="s">
        <v>46</v>
      </c>
      <c r="C45" s="74">
        <v>12.0218799931853</v>
      </c>
      <c r="D45" s="74">
        <v>9.7370109703948504</v>
      </c>
      <c r="E45" s="74">
        <v>10.541759868571701</v>
      </c>
      <c r="F45" s="74">
        <v>14.3926581613804</v>
      </c>
      <c r="G45" s="74">
        <v>17.8974201804789</v>
      </c>
      <c r="H45" s="74">
        <v>16.929475954776599</v>
      </c>
      <c r="I45" s="74">
        <v>17.590466335062398</v>
      </c>
      <c r="J45" s="74">
        <v>24.981896253375201</v>
      </c>
      <c r="K45" s="74">
        <v>31.865341444429198</v>
      </c>
      <c r="L45" s="74">
        <v>28.187027520329998</v>
      </c>
      <c r="M45" s="64"/>
    </row>
    <row r="46" spans="1:13" ht="8.25" customHeight="1" x14ac:dyDescent="0.15">
      <c r="A46" s="13"/>
      <c r="B46" s="18"/>
      <c r="C46" s="73"/>
      <c r="D46" s="73"/>
      <c r="E46" s="73"/>
      <c r="F46" s="73"/>
      <c r="G46" s="73"/>
      <c r="H46" s="73"/>
      <c r="I46" s="73"/>
      <c r="J46" s="73"/>
      <c r="K46" s="73"/>
      <c r="L46" s="73"/>
      <c r="M46" s="72"/>
    </row>
    <row r="47" spans="1:13" ht="10.5" customHeight="1" x14ac:dyDescent="0.15">
      <c r="B47" s="30" t="s">
        <v>47</v>
      </c>
    </row>
    <row r="48" spans="1:13" ht="9.9499999999999993" customHeight="1" x14ac:dyDescent="0.15">
      <c r="B48" s="120" t="s">
        <v>48</v>
      </c>
    </row>
    <row r="49" ht="10.5" customHeight="1" x14ac:dyDescent="0.15"/>
    <row r="50" ht="10.5" customHeight="1" x14ac:dyDescent="0.15"/>
    <row r="51" ht="10.5" customHeight="1" x14ac:dyDescent="0.15"/>
  </sheetData>
  <mergeCells count="20">
    <mergeCell ref="C10:D10"/>
    <mergeCell ref="E10:F10"/>
    <mergeCell ref="G10:H10"/>
    <mergeCell ref="I10:J10"/>
    <mergeCell ref="K10:L10"/>
    <mergeCell ref="C13:D13"/>
    <mergeCell ref="E13:F13"/>
    <mergeCell ref="G13:H13"/>
    <mergeCell ref="I13:J13"/>
    <mergeCell ref="K13:L13"/>
    <mergeCell ref="C8:D8"/>
    <mergeCell ref="E8:F8"/>
    <mergeCell ref="G8:H8"/>
    <mergeCell ref="I8:J8"/>
    <mergeCell ref="K8:L8"/>
    <mergeCell ref="C9:D9"/>
    <mergeCell ref="E9:F9"/>
    <mergeCell ref="G9:H9"/>
    <mergeCell ref="I9:J9"/>
    <mergeCell ref="K9:L9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6</vt:i4>
      </vt:variant>
    </vt:vector>
  </HeadingPairs>
  <TitlesOfParts>
    <vt:vector size="6" baseType="lpstr">
      <vt:lpstr>Business margins</vt:lpstr>
      <vt:lpstr>e2_21</vt:lpstr>
      <vt:lpstr>e2_22</vt:lpstr>
      <vt:lpstr>e2_23</vt:lpstr>
      <vt:lpstr>e2_30</vt:lpstr>
      <vt:lpstr>e2_24</vt:lpstr>
    </vt:vector>
  </TitlesOfParts>
  <Company>Banco de Españ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EZ ASENSIO, SANTIAGO</dc:creator>
  <cp:lastModifiedBy>BdE</cp:lastModifiedBy>
  <cp:lastPrinted>2019-11-22T07:47:22Z</cp:lastPrinted>
  <dcterms:created xsi:type="dcterms:W3CDTF">2019-10-30T07:00:08Z</dcterms:created>
  <dcterms:modified xsi:type="dcterms:W3CDTF">2020-11-16T09:05:33Z</dcterms:modified>
</cp:coreProperties>
</file>